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1108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dwshin/Dropbox/Teaching/ISOM2700_Fall2020/Spreadsheets/Supply chain management/"/>
    </mc:Choice>
  </mc:AlternateContent>
  <xr:revisionPtr revIDLastSave="0" documentId="13_ncr:1_{15A262E5-E50E-B248-AD1F-2CE37527B9B4}" xr6:coauthVersionLast="45" xr6:coauthVersionMax="45" xr10:uidLastSave="{00000000-0000-0000-0000-000000000000}"/>
  <bookViews>
    <workbookView xWindow="20000" yWindow="5020" windowWidth="27360" windowHeight="19540" xr2:uid="{00000000-000D-0000-FFFF-FFFF00000000}"/>
  </bookViews>
  <sheets>
    <sheet name="wholesale price contract" sheetId="1" r:id="rId1"/>
    <sheet name="revenue sharing" sheetId="3" r:id="rId2"/>
    <sheet name="returns contract" sheetId="4" r:id="rId3"/>
  </sheets>
  <definedNames>
    <definedName name="solver_adj" localSheetId="2" hidden="1">'returns contract'!$B$4</definedName>
    <definedName name="solver_adj" localSheetId="1" hidden="1">'revenue sharing'!$B$3</definedName>
    <definedName name="solver_adj" localSheetId="0" hidden="1">'wholesale price contract'!$B$3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lin" localSheetId="2" hidden="1">2</definedName>
    <definedName name="solver_lin" localSheetId="1" hidden="1">2</definedName>
    <definedName name="solver_lin" localSheetId="0" hidden="1">2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opt" localSheetId="2" hidden="1">'returns contract'!$E$4</definedName>
    <definedName name="solver_opt" localSheetId="1" hidden="1">'revenue sharing'!$E$4</definedName>
    <definedName name="solver_opt" localSheetId="0" hidden="1">'wholesale price contract'!$E$4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2</definedName>
    <definedName name="solver_ver" localSheetId="1" hidden="1">2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" i="4" l="1"/>
  <c r="B6" i="4" s="1"/>
  <c r="B307" i="4" s="1"/>
  <c r="C307" i="4" s="1"/>
  <c r="J3" i="4"/>
  <c r="J2" i="4"/>
  <c r="B5" i="3"/>
  <c r="B70" i="4" l="1"/>
  <c r="C70" i="4" s="1"/>
  <c r="B43" i="4"/>
  <c r="C43" i="4" s="1"/>
  <c r="B209" i="4"/>
  <c r="C209" i="4" s="1"/>
  <c r="B107" i="4"/>
  <c r="C107" i="4" s="1"/>
  <c r="B47" i="4"/>
  <c r="C47" i="4" s="1"/>
  <c r="B257" i="4"/>
  <c r="C257" i="4" s="1"/>
  <c r="B111" i="4"/>
  <c r="C111" i="4" s="1"/>
  <c r="B27" i="4"/>
  <c r="C27" i="4" s="1"/>
  <c r="B277" i="4"/>
  <c r="C277" i="4" s="1"/>
  <c r="B29" i="4"/>
  <c r="C29" i="4" s="1"/>
  <c r="B64" i="4"/>
  <c r="C64" i="4" s="1"/>
  <c r="B152" i="4"/>
  <c r="C152" i="4" s="1"/>
  <c r="B34" i="4"/>
  <c r="C34" i="4" s="1"/>
  <c r="B207" i="4"/>
  <c r="C207" i="4" s="1"/>
  <c r="B15" i="4"/>
  <c r="C15" i="4" s="1"/>
  <c r="B92" i="4"/>
  <c r="C92" i="4" s="1"/>
  <c r="B16" i="4"/>
  <c r="C16" i="4" s="1"/>
  <c r="B45" i="4"/>
  <c r="C45" i="4" s="1"/>
  <c r="B212" i="4"/>
  <c r="C212" i="4" s="1"/>
  <c r="B17" i="4"/>
  <c r="C17" i="4" s="1"/>
  <c r="B109" i="4"/>
  <c r="C109" i="4" s="1"/>
  <c r="B18" i="4"/>
  <c r="C18" i="4" s="1"/>
  <c r="B48" i="4"/>
  <c r="C48" i="4" s="1"/>
  <c r="B260" i="4"/>
  <c r="C260" i="4" s="1"/>
  <c r="B62" i="4"/>
  <c r="C62" i="4" s="1"/>
  <c r="B145" i="4"/>
  <c r="C145" i="4" s="1"/>
  <c r="B33" i="4"/>
  <c r="C33" i="4" s="1"/>
  <c r="B66" i="4"/>
  <c r="C66" i="4" s="1"/>
  <c r="B154" i="4"/>
  <c r="C154" i="4" s="1"/>
  <c r="B36" i="4"/>
  <c r="C36" i="4" s="1"/>
  <c r="B82" i="4"/>
  <c r="C82" i="4" s="1"/>
  <c r="D82" i="4" s="1"/>
  <c r="B178" i="4"/>
  <c r="C178" i="4" s="1"/>
  <c r="B287" i="4"/>
  <c r="C287" i="4" s="1"/>
  <c r="B25" i="4"/>
  <c r="C25" i="4" s="1"/>
  <c r="B58" i="4"/>
  <c r="C58" i="4" s="1"/>
  <c r="B131" i="4"/>
  <c r="C131" i="4" s="1"/>
  <c r="B182" i="4"/>
  <c r="C182" i="4" s="1"/>
  <c r="B246" i="4"/>
  <c r="C246" i="4" s="1"/>
  <c r="B295" i="4"/>
  <c r="C295" i="4" s="1"/>
  <c r="D295" i="4" s="1"/>
  <c r="B169" i="4"/>
  <c r="C169" i="4" s="1"/>
  <c r="B218" i="4"/>
  <c r="C218" i="4" s="1"/>
  <c r="B280" i="4"/>
  <c r="C280" i="4" s="1"/>
  <c r="B22" i="4"/>
  <c r="C22" i="4" s="1"/>
  <c r="B35" i="4"/>
  <c r="C35" i="4" s="1"/>
  <c r="B49" i="4"/>
  <c r="C49" i="4" s="1"/>
  <c r="B78" i="4"/>
  <c r="C78" i="4" s="1"/>
  <c r="B113" i="4"/>
  <c r="C113" i="4" s="1"/>
  <c r="D113" i="4" s="1"/>
  <c r="B170" i="4"/>
  <c r="C170" i="4" s="1"/>
  <c r="B219" i="4"/>
  <c r="C219" i="4" s="1"/>
  <c r="B285" i="4"/>
  <c r="C285" i="4" s="1"/>
  <c r="B24" i="4"/>
  <c r="C24" i="4" s="1"/>
  <c r="B50" i="4"/>
  <c r="C50" i="4" s="1"/>
  <c r="B115" i="4"/>
  <c r="C115" i="4" s="1"/>
  <c r="B239" i="4"/>
  <c r="C239" i="4" s="1"/>
  <c r="B11" i="4"/>
  <c r="C11" i="4" s="1"/>
  <c r="D11" i="4" s="1"/>
  <c r="B38" i="4"/>
  <c r="C38" i="4" s="1"/>
  <c r="B86" i="4"/>
  <c r="C86" i="4" s="1"/>
  <c r="B13" i="4"/>
  <c r="C13" i="4" s="1"/>
  <c r="B26" i="4"/>
  <c r="C26" i="4" s="1"/>
  <c r="B40" i="4"/>
  <c r="C40" i="4" s="1"/>
  <c r="B60" i="4"/>
  <c r="C60" i="4" s="1"/>
  <c r="B88" i="4"/>
  <c r="C88" i="4" s="1"/>
  <c r="B139" i="4"/>
  <c r="C139" i="4" s="1"/>
  <c r="D139" i="4" s="1"/>
  <c r="B188" i="4"/>
  <c r="C188" i="4" s="1"/>
  <c r="B253" i="4"/>
  <c r="C253" i="4" s="1"/>
  <c r="B119" i="4"/>
  <c r="C119" i="4" s="1"/>
  <c r="B194" i="4"/>
  <c r="C194" i="4" s="1"/>
  <c r="B221" i="4"/>
  <c r="C221" i="4" s="1"/>
  <c r="B303" i="4"/>
  <c r="C303" i="4" s="1"/>
  <c r="B19" i="4"/>
  <c r="C19" i="4" s="1"/>
  <c r="B31" i="4"/>
  <c r="C31" i="4" s="1"/>
  <c r="D31" i="4" s="1"/>
  <c r="B41" i="4"/>
  <c r="C41" i="4" s="1"/>
  <c r="B52" i="4"/>
  <c r="C52" i="4" s="1"/>
  <c r="B72" i="4"/>
  <c r="C72" i="4" s="1"/>
  <c r="B98" i="4"/>
  <c r="C98" i="4" s="1"/>
  <c r="B121" i="4"/>
  <c r="C121" i="4" s="1"/>
  <c r="B164" i="4"/>
  <c r="C164" i="4" s="1"/>
  <c r="B195" i="4"/>
  <c r="C195" i="4" s="1"/>
  <c r="B225" i="4"/>
  <c r="C225" i="4" s="1"/>
  <c r="D225" i="4" s="1"/>
  <c r="B268" i="4"/>
  <c r="C268" i="4" s="1"/>
  <c r="B306" i="4"/>
  <c r="C306" i="4" s="1"/>
  <c r="B94" i="4"/>
  <c r="C94" i="4" s="1"/>
  <c r="B157" i="4"/>
  <c r="C157" i="4" s="1"/>
  <c r="B264" i="4"/>
  <c r="C264" i="4" s="1"/>
  <c r="B10" i="4"/>
  <c r="C10" i="4" s="1"/>
  <c r="B20" i="4"/>
  <c r="C20" i="4" s="1"/>
  <c r="B32" i="4"/>
  <c r="C32" i="4" s="1"/>
  <c r="D32" i="4" s="1"/>
  <c r="B42" i="4"/>
  <c r="C42" i="4" s="1"/>
  <c r="B54" i="4"/>
  <c r="C54" i="4" s="1"/>
  <c r="B76" i="4"/>
  <c r="C76" i="4" s="1"/>
  <c r="B102" i="4"/>
  <c r="C102" i="4" s="1"/>
  <c r="B129" i="4"/>
  <c r="C129" i="4" s="1"/>
  <c r="B166" i="4"/>
  <c r="C166" i="4" s="1"/>
  <c r="B200" i="4"/>
  <c r="C200" i="4" s="1"/>
  <c r="B232" i="4"/>
  <c r="C232" i="4" s="1"/>
  <c r="D232" i="4" s="1"/>
  <c r="B269" i="4"/>
  <c r="C269" i="4" s="1"/>
  <c r="B96" i="4"/>
  <c r="C96" i="4" s="1"/>
  <c r="B148" i="4"/>
  <c r="C148" i="4" s="1"/>
  <c r="B179" i="4"/>
  <c r="C179" i="4" s="1"/>
  <c r="B191" i="4"/>
  <c r="C191" i="4" s="1"/>
  <c r="B203" i="4"/>
  <c r="C203" i="4" s="1"/>
  <c r="B235" i="4"/>
  <c r="C235" i="4" s="1"/>
  <c r="B243" i="4"/>
  <c r="C243" i="4" s="1"/>
  <c r="D243" i="4" s="1"/>
  <c r="B250" i="4"/>
  <c r="C250" i="4" s="1"/>
  <c r="B272" i="4"/>
  <c r="C272" i="4" s="1"/>
  <c r="B298" i="4"/>
  <c r="C298" i="4" s="1"/>
  <c r="B80" i="4"/>
  <c r="C80" i="4" s="1"/>
  <c r="B14" i="4"/>
  <c r="C14" i="4" s="1"/>
  <c r="B30" i="4"/>
  <c r="C30" i="4" s="1"/>
  <c r="B137" i="4"/>
  <c r="C137" i="4" s="1"/>
  <c r="B161" i="4"/>
  <c r="C161" i="4" s="1"/>
  <c r="D161" i="4" s="1"/>
  <c r="B173" i="4"/>
  <c r="C173" i="4" s="1"/>
  <c r="B185" i="4"/>
  <c r="C185" i="4" s="1"/>
  <c r="B228" i="4"/>
  <c r="C228" i="4" s="1"/>
  <c r="B236" i="4"/>
  <c r="C236" i="4" s="1"/>
  <c r="B290" i="4"/>
  <c r="C290" i="4" s="1"/>
  <c r="B261" i="4"/>
  <c r="C261" i="4" s="1"/>
  <c r="B254" i="4"/>
  <c r="C254" i="4" s="1"/>
  <c r="B245" i="4"/>
  <c r="C245" i="4" s="1"/>
  <c r="D245" i="4" s="1"/>
  <c r="B238" i="4"/>
  <c r="C238" i="4" s="1"/>
  <c r="B229" i="4"/>
  <c r="C229" i="4" s="1"/>
  <c r="B222" i="4"/>
  <c r="C222" i="4" s="1"/>
  <c r="B213" i="4"/>
  <c r="C213" i="4" s="1"/>
  <c r="B206" i="4"/>
  <c r="C206" i="4" s="1"/>
  <c r="B197" i="4"/>
  <c r="C197" i="4" s="1"/>
  <c r="B190" i="4"/>
  <c r="C190" i="4" s="1"/>
  <c r="B181" i="4"/>
  <c r="C181" i="4" s="1"/>
  <c r="D181" i="4" s="1"/>
  <c r="B174" i="4"/>
  <c r="C174" i="4" s="1"/>
  <c r="B165" i="4"/>
  <c r="C165" i="4" s="1"/>
  <c r="B158" i="4"/>
  <c r="C158" i="4" s="1"/>
  <c r="B149" i="4"/>
  <c r="C149" i="4" s="1"/>
  <c r="B142" i="4"/>
  <c r="C142" i="4" s="1"/>
  <c r="B140" i="4"/>
  <c r="C140" i="4" s="1"/>
  <c r="B138" i="4"/>
  <c r="C138" i="4" s="1"/>
  <c r="B136" i="4"/>
  <c r="C136" i="4" s="1"/>
  <c r="D136" i="4" s="1"/>
  <c r="B134" i="4"/>
  <c r="C134" i="4" s="1"/>
  <c r="B132" i="4"/>
  <c r="C132" i="4" s="1"/>
  <c r="B130" i="4"/>
  <c r="C130" i="4" s="1"/>
  <c r="B128" i="4"/>
  <c r="C128" i="4" s="1"/>
  <c r="B126" i="4"/>
  <c r="C126" i="4" s="1"/>
  <c r="B124" i="4"/>
  <c r="C124" i="4" s="1"/>
  <c r="B122" i="4"/>
  <c r="C122" i="4" s="1"/>
  <c r="B120" i="4"/>
  <c r="C120" i="4" s="1"/>
  <c r="D120" i="4" s="1"/>
  <c r="B118" i="4"/>
  <c r="C118" i="4" s="1"/>
  <c r="B116" i="4"/>
  <c r="C116" i="4" s="1"/>
  <c r="B114" i="4"/>
  <c r="C114" i="4" s="1"/>
  <c r="B112" i="4"/>
  <c r="C112" i="4" s="1"/>
  <c r="B110" i="4"/>
  <c r="C110" i="4" s="1"/>
  <c r="B108" i="4"/>
  <c r="C108" i="4" s="1"/>
  <c r="B106" i="4"/>
  <c r="C106" i="4" s="1"/>
  <c r="B104" i="4"/>
  <c r="C104" i="4" s="1"/>
  <c r="D104" i="4" s="1"/>
  <c r="B310" i="4"/>
  <c r="C310" i="4" s="1"/>
  <c r="B305" i="4"/>
  <c r="C305" i="4" s="1"/>
  <c r="B302" i="4"/>
  <c r="C302" i="4" s="1"/>
  <c r="B297" i="4"/>
  <c r="C297" i="4" s="1"/>
  <c r="B294" i="4"/>
  <c r="C294" i="4" s="1"/>
  <c r="B289" i="4"/>
  <c r="C289" i="4" s="1"/>
  <c r="B286" i="4"/>
  <c r="C286" i="4" s="1"/>
  <c r="B281" i="4"/>
  <c r="C281" i="4" s="1"/>
  <c r="D281" i="4" s="1"/>
  <c r="B278" i="4"/>
  <c r="C278" i="4" s="1"/>
  <c r="B273" i="4"/>
  <c r="C273" i="4" s="1"/>
  <c r="B270" i="4"/>
  <c r="C270" i="4" s="1"/>
  <c r="B263" i="4"/>
  <c r="C263" i="4" s="1"/>
  <c r="B256" i="4"/>
  <c r="C256" i="4" s="1"/>
  <c r="B247" i="4"/>
  <c r="C247" i="4" s="1"/>
  <c r="B240" i="4"/>
  <c r="C240" i="4" s="1"/>
  <c r="B231" i="4"/>
  <c r="C231" i="4" s="1"/>
  <c r="D231" i="4" s="1"/>
  <c r="B224" i="4"/>
  <c r="C224" i="4" s="1"/>
  <c r="B215" i="4"/>
  <c r="C215" i="4" s="1"/>
  <c r="B208" i="4"/>
  <c r="C208" i="4" s="1"/>
  <c r="B199" i="4"/>
  <c r="C199" i="4" s="1"/>
  <c r="B192" i="4"/>
  <c r="C192" i="4" s="1"/>
  <c r="B183" i="4"/>
  <c r="C183" i="4" s="1"/>
  <c r="B176" i="4"/>
  <c r="C176" i="4" s="1"/>
  <c r="B167" i="4"/>
  <c r="C167" i="4" s="1"/>
  <c r="D167" i="4" s="1"/>
  <c r="B160" i="4"/>
  <c r="C160" i="4" s="1"/>
  <c r="B151" i="4"/>
  <c r="C151" i="4" s="1"/>
  <c r="B144" i="4"/>
  <c r="C144" i="4" s="1"/>
  <c r="B265" i="4"/>
  <c r="C265" i="4" s="1"/>
  <c r="B258" i="4"/>
  <c r="C258" i="4" s="1"/>
  <c r="B249" i="4"/>
  <c r="C249" i="4" s="1"/>
  <c r="B242" i="4"/>
  <c r="C242" i="4" s="1"/>
  <c r="B233" i="4"/>
  <c r="C233" i="4" s="1"/>
  <c r="D233" i="4" s="1"/>
  <c r="B226" i="4"/>
  <c r="C226" i="4" s="1"/>
  <c r="B293" i="4"/>
  <c r="C293" i="4" s="1"/>
  <c r="B288" i="4"/>
  <c r="C288" i="4" s="1"/>
  <c r="B276" i="4"/>
  <c r="C276" i="4" s="1"/>
  <c r="B267" i="4"/>
  <c r="C267" i="4" s="1"/>
  <c r="B196" i="4"/>
  <c r="C196" i="4" s="1"/>
  <c r="B187" i="4"/>
  <c r="C187" i="4" s="1"/>
  <c r="B184" i="4"/>
  <c r="C184" i="4" s="1"/>
  <c r="D184" i="4" s="1"/>
  <c r="B175" i="4"/>
  <c r="C175" i="4" s="1"/>
  <c r="B172" i="4"/>
  <c r="C172" i="4" s="1"/>
  <c r="B163" i="4"/>
  <c r="C163" i="4" s="1"/>
  <c r="B75" i="4"/>
  <c r="C75" i="4" s="1"/>
  <c r="B65" i="4"/>
  <c r="C65" i="4" s="1"/>
  <c r="B61" i="4"/>
  <c r="C61" i="4" s="1"/>
  <c r="B57" i="4"/>
  <c r="C57" i="4" s="1"/>
  <c r="B53" i="4"/>
  <c r="C53" i="4" s="1"/>
  <c r="D53" i="4" s="1"/>
  <c r="B301" i="4"/>
  <c r="C301" i="4" s="1"/>
  <c r="B296" i="4"/>
  <c r="C296" i="4" s="1"/>
  <c r="B284" i="4"/>
  <c r="C284" i="4" s="1"/>
  <c r="B275" i="4"/>
  <c r="C275" i="4" s="1"/>
  <c r="B234" i="4"/>
  <c r="C234" i="4" s="1"/>
  <c r="B230" i="4"/>
  <c r="C230" i="4" s="1"/>
  <c r="B227" i="4"/>
  <c r="C227" i="4" s="1"/>
  <c r="B217" i="4"/>
  <c r="C217" i="4" s="1"/>
  <c r="D217" i="4" s="1"/>
  <c r="B214" i="4"/>
  <c r="C214" i="4" s="1"/>
  <c r="B205" i="4"/>
  <c r="C205" i="4" s="1"/>
  <c r="B202" i="4"/>
  <c r="C202" i="4" s="1"/>
  <c r="B193" i="4"/>
  <c r="C193" i="4" s="1"/>
  <c r="B162" i="4"/>
  <c r="C162" i="4" s="1"/>
  <c r="B153" i="4"/>
  <c r="C153" i="4" s="1"/>
  <c r="B150" i="4"/>
  <c r="C150" i="4" s="1"/>
  <c r="B141" i="4"/>
  <c r="C141" i="4" s="1"/>
  <c r="D141" i="4" s="1"/>
  <c r="B133" i="4"/>
  <c r="C133" i="4" s="1"/>
  <c r="B125" i="4"/>
  <c r="C125" i="4" s="1"/>
  <c r="B117" i="4"/>
  <c r="C117" i="4" s="1"/>
  <c r="B103" i="4"/>
  <c r="C103" i="4" s="1"/>
  <c r="B101" i="4"/>
  <c r="C101" i="4" s="1"/>
  <c r="B99" i="4"/>
  <c r="C99" i="4" s="1"/>
  <c r="B97" i="4"/>
  <c r="C97" i="4" s="1"/>
  <c r="B95" i="4"/>
  <c r="C95" i="4" s="1"/>
  <c r="D95" i="4" s="1"/>
  <c r="B93" i="4"/>
  <c r="C93" i="4" s="1"/>
  <c r="B91" i="4"/>
  <c r="C91" i="4" s="1"/>
  <c r="B89" i="4"/>
  <c r="C89" i="4" s="1"/>
  <c r="B87" i="4"/>
  <c r="C87" i="4" s="1"/>
  <c r="B85" i="4"/>
  <c r="C85" i="4" s="1"/>
  <c r="B83" i="4"/>
  <c r="C83" i="4" s="1"/>
  <c r="B81" i="4"/>
  <c r="C81" i="4" s="1"/>
  <c r="B79" i="4"/>
  <c r="C79" i="4" s="1"/>
  <c r="D79" i="4" s="1"/>
  <c r="B77" i="4"/>
  <c r="C77" i="4" s="1"/>
  <c r="B73" i="4"/>
  <c r="C73" i="4" s="1"/>
  <c r="B71" i="4"/>
  <c r="C71" i="4" s="1"/>
  <c r="B69" i="4"/>
  <c r="C69" i="4" s="1"/>
  <c r="B67" i="4"/>
  <c r="C67" i="4" s="1"/>
  <c r="B63" i="4"/>
  <c r="C63" i="4" s="1"/>
  <c r="B59" i="4"/>
  <c r="C59" i="4" s="1"/>
  <c r="D59" i="4" s="1"/>
  <c r="B55" i="4"/>
  <c r="C55" i="4" s="1"/>
  <c r="D55" i="4" s="1"/>
  <c r="B51" i="4"/>
  <c r="C51" i="4" s="1"/>
  <c r="B309" i="4"/>
  <c r="C309" i="4" s="1"/>
  <c r="B304" i="4"/>
  <c r="C304" i="4" s="1"/>
  <c r="B292" i="4"/>
  <c r="C292" i="4" s="1"/>
  <c r="B283" i="4"/>
  <c r="C283" i="4" s="1"/>
  <c r="B271" i="4"/>
  <c r="C271" i="4" s="1"/>
  <c r="B252" i="4"/>
  <c r="C252" i="4" s="1"/>
  <c r="D252" i="4" s="1"/>
  <c r="B248" i="4"/>
  <c r="C248" i="4" s="1"/>
  <c r="D248" i="4" s="1"/>
  <c r="B244" i="4"/>
  <c r="C244" i="4" s="1"/>
  <c r="B241" i="4"/>
  <c r="C241" i="4" s="1"/>
  <c r="B237" i="4"/>
  <c r="C237" i="4" s="1"/>
  <c r="B223" i="4"/>
  <c r="C223" i="4" s="1"/>
  <c r="B220" i="4"/>
  <c r="C220" i="4" s="1"/>
  <c r="B211" i="4"/>
  <c r="C211" i="4" s="1"/>
  <c r="B180" i="4"/>
  <c r="C180" i="4" s="1"/>
  <c r="D180" i="4" s="1"/>
  <c r="B171" i="4"/>
  <c r="C171" i="4" s="1"/>
  <c r="D171" i="4" s="1"/>
  <c r="B168" i="4"/>
  <c r="C168" i="4" s="1"/>
  <c r="B159" i="4"/>
  <c r="C159" i="4" s="1"/>
  <c r="B156" i="4"/>
  <c r="C156" i="4" s="1"/>
  <c r="B147" i="4"/>
  <c r="C147" i="4" s="1"/>
  <c r="B105" i="4"/>
  <c r="C105" i="4" s="1"/>
  <c r="B300" i="4"/>
  <c r="C300" i="4" s="1"/>
  <c r="B291" i="4"/>
  <c r="C291" i="4" s="1"/>
  <c r="D291" i="4" s="1"/>
  <c r="B279" i="4"/>
  <c r="C279" i="4" s="1"/>
  <c r="D279" i="4" s="1"/>
  <c r="B274" i="4"/>
  <c r="C274" i="4" s="1"/>
  <c r="B266" i="4"/>
  <c r="C266" i="4" s="1"/>
  <c r="B262" i="4"/>
  <c r="C262" i="4" s="1"/>
  <c r="B259" i="4"/>
  <c r="C259" i="4" s="1"/>
  <c r="B255" i="4"/>
  <c r="C255" i="4" s="1"/>
  <c r="B251" i="4"/>
  <c r="C251" i="4" s="1"/>
  <c r="B210" i="4"/>
  <c r="C210" i="4" s="1"/>
  <c r="D210" i="4" s="1"/>
  <c r="B201" i="4"/>
  <c r="C201" i="4" s="1"/>
  <c r="D201" i="4" s="1"/>
  <c r="B198" i="4"/>
  <c r="C198" i="4" s="1"/>
  <c r="B189" i="4"/>
  <c r="C189" i="4" s="1"/>
  <c r="B186" i="4"/>
  <c r="C186" i="4" s="1"/>
  <c r="B177" i="4"/>
  <c r="C177" i="4" s="1"/>
  <c r="B146" i="4"/>
  <c r="C146" i="4" s="1"/>
  <c r="B135" i="4"/>
  <c r="C135" i="4" s="1"/>
  <c r="B127" i="4"/>
  <c r="C127" i="4" s="1"/>
  <c r="D127" i="4" s="1"/>
  <c r="B23" i="4"/>
  <c r="C23" i="4" s="1"/>
  <c r="D23" i="4" s="1"/>
  <c r="B39" i="4"/>
  <c r="C39" i="4" s="1"/>
  <c r="B46" i="4"/>
  <c r="C46" i="4" s="1"/>
  <c r="B56" i="4"/>
  <c r="C56" i="4" s="1"/>
  <c r="B74" i="4"/>
  <c r="C74" i="4" s="1"/>
  <c r="B90" i="4"/>
  <c r="C90" i="4" s="1"/>
  <c r="B7" i="4"/>
  <c r="B12" i="4"/>
  <c r="C12" i="4" s="1"/>
  <c r="D12" i="4" s="1"/>
  <c r="B21" i="4"/>
  <c r="C21" i="4" s="1"/>
  <c r="D21" i="4" s="1"/>
  <c r="B28" i="4"/>
  <c r="C28" i="4" s="1"/>
  <c r="B37" i="4"/>
  <c r="C37" i="4" s="1"/>
  <c r="B44" i="4"/>
  <c r="C44" i="4" s="1"/>
  <c r="B68" i="4"/>
  <c r="C68" i="4" s="1"/>
  <c r="B84" i="4"/>
  <c r="C84" i="4" s="1"/>
  <c r="B100" i="4"/>
  <c r="C100" i="4" s="1"/>
  <c r="D100" i="4" s="1"/>
  <c r="B123" i="4"/>
  <c r="C123" i="4" s="1"/>
  <c r="D123" i="4" s="1"/>
  <c r="B143" i="4"/>
  <c r="C143" i="4" s="1"/>
  <c r="D143" i="4" s="1"/>
  <c r="B155" i="4"/>
  <c r="C155" i="4" s="1"/>
  <c r="B204" i="4"/>
  <c r="C204" i="4" s="1"/>
  <c r="B216" i="4"/>
  <c r="C216" i="4" s="1"/>
  <c r="B282" i="4"/>
  <c r="C282" i="4" s="1"/>
  <c r="B299" i="4"/>
  <c r="C299" i="4" s="1"/>
  <c r="B308" i="4"/>
  <c r="C308" i="4" s="1"/>
  <c r="D308" i="4" s="1"/>
  <c r="D48" i="4" l="1"/>
  <c r="D15" i="4"/>
  <c r="D81" i="4"/>
  <c r="D97" i="4"/>
  <c r="D150" i="4"/>
  <c r="D227" i="4"/>
  <c r="D57" i="4"/>
  <c r="D187" i="4"/>
  <c r="D242" i="4"/>
  <c r="D176" i="4"/>
  <c r="D240" i="4"/>
  <c r="D286" i="4"/>
  <c r="D106" i="4"/>
  <c r="D122" i="4"/>
  <c r="D138" i="4"/>
  <c r="D190" i="4"/>
  <c r="D254" i="4"/>
  <c r="D137" i="4"/>
  <c r="D235" i="4"/>
  <c r="D200" i="4"/>
  <c r="D20" i="4"/>
  <c r="D111" i="4"/>
  <c r="D195" i="4"/>
  <c r="D19" i="4"/>
  <c r="D88" i="4"/>
  <c r="D239" i="4"/>
  <c r="D78" i="4"/>
  <c r="D246" i="4"/>
  <c r="D36" i="4"/>
  <c r="D18" i="4"/>
  <c r="D207" i="4"/>
  <c r="D257" i="4"/>
  <c r="D271" i="4"/>
  <c r="D249" i="4"/>
  <c r="D124" i="4"/>
  <c r="D30" i="4"/>
  <c r="D10" i="4"/>
  <c r="D60" i="4"/>
  <c r="D115" i="4"/>
  <c r="D49" i="4"/>
  <c r="D182" i="4"/>
  <c r="D154" i="4"/>
  <c r="D109" i="4"/>
  <c r="D34" i="4"/>
  <c r="D47" i="4"/>
  <c r="E310" i="4"/>
  <c r="E302" i="4"/>
  <c r="E294" i="4"/>
  <c r="E286" i="4"/>
  <c r="E278" i="4"/>
  <c r="E270" i="4"/>
  <c r="E262" i="4"/>
  <c r="E254" i="4"/>
  <c r="E246" i="4"/>
  <c r="E238" i="4"/>
  <c r="E230" i="4"/>
  <c r="E222" i="4"/>
  <c r="E214" i="4"/>
  <c r="E206" i="4"/>
  <c r="E198" i="4"/>
  <c r="E190" i="4"/>
  <c r="E182" i="4"/>
  <c r="E174" i="4"/>
  <c r="E166" i="4"/>
  <c r="E158" i="4"/>
  <c r="E150" i="4"/>
  <c r="E142" i="4"/>
  <c r="E134" i="4"/>
  <c r="E126" i="4"/>
  <c r="E118" i="4"/>
  <c r="E110" i="4"/>
  <c r="E102" i="4"/>
  <c r="E94" i="4"/>
  <c r="E86" i="4"/>
  <c r="E78" i="4"/>
  <c r="E70" i="4"/>
  <c r="E62" i="4"/>
  <c r="E54" i="4"/>
  <c r="E46" i="4"/>
  <c r="E38" i="4"/>
  <c r="E30" i="4"/>
  <c r="E22" i="4"/>
  <c r="E14" i="4"/>
  <c r="E309" i="4"/>
  <c r="E301" i="4"/>
  <c r="E293" i="4"/>
  <c r="E285" i="4"/>
  <c r="E277" i="4"/>
  <c r="E269" i="4"/>
  <c r="E261" i="4"/>
  <c r="E253" i="4"/>
  <c r="E245" i="4"/>
  <c r="E237" i="4"/>
  <c r="E229" i="4"/>
  <c r="E221" i="4"/>
  <c r="E213" i="4"/>
  <c r="E205" i="4"/>
  <c r="E197" i="4"/>
  <c r="E189" i="4"/>
  <c r="E181" i="4"/>
  <c r="E173" i="4"/>
  <c r="E165" i="4"/>
  <c r="E157" i="4"/>
  <c r="E149" i="4"/>
  <c r="E141" i="4"/>
  <c r="E133" i="4"/>
  <c r="E125" i="4"/>
  <c r="E117" i="4"/>
  <c r="E109" i="4"/>
  <c r="E101" i="4"/>
  <c r="E93" i="4"/>
  <c r="E85" i="4"/>
  <c r="E77" i="4"/>
  <c r="E69" i="4"/>
  <c r="E61" i="4"/>
  <c r="E53" i="4"/>
  <c r="E45" i="4"/>
  <c r="E37" i="4"/>
  <c r="E29" i="4"/>
  <c r="E21" i="4"/>
  <c r="E13" i="4"/>
  <c r="E308" i="4"/>
  <c r="E300" i="4"/>
  <c r="E292" i="4"/>
  <c r="E284" i="4"/>
  <c r="E276" i="4"/>
  <c r="E268" i="4"/>
  <c r="E260" i="4"/>
  <c r="E252" i="4"/>
  <c r="E244" i="4"/>
  <c r="E236" i="4"/>
  <c r="E228" i="4"/>
  <c r="E220" i="4"/>
  <c r="E212" i="4"/>
  <c r="E204" i="4"/>
  <c r="E196" i="4"/>
  <c r="E188" i="4"/>
  <c r="E180" i="4"/>
  <c r="E172" i="4"/>
  <c r="E164" i="4"/>
  <c r="E156" i="4"/>
  <c r="E148" i="4"/>
  <c r="E140" i="4"/>
  <c r="E132" i="4"/>
  <c r="E124" i="4"/>
  <c r="E116" i="4"/>
  <c r="E108" i="4"/>
  <c r="E100" i="4"/>
  <c r="E92" i="4"/>
  <c r="E84" i="4"/>
  <c r="E76" i="4"/>
  <c r="E68" i="4"/>
  <c r="E60" i="4"/>
  <c r="E52" i="4"/>
  <c r="E44" i="4"/>
  <c r="E36" i="4"/>
  <c r="E28" i="4"/>
  <c r="E20" i="4"/>
  <c r="E12" i="4"/>
  <c r="E307" i="4"/>
  <c r="E299" i="4"/>
  <c r="E291" i="4"/>
  <c r="E283" i="4"/>
  <c r="E275" i="4"/>
  <c r="E267" i="4"/>
  <c r="E259" i="4"/>
  <c r="E251" i="4"/>
  <c r="E243" i="4"/>
  <c r="E235" i="4"/>
  <c r="E227" i="4"/>
  <c r="E219" i="4"/>
  <c r="E211" i="4"/>
  <c r="E203" i="4"/>
  <c r="E195" i="4"/>
  <c r="E187" i="4"/>
  <c r="E179" i="4"/>
  <c r="E171" i="4"/>
  <c r="E163" i="4"/>
  <c r="E155" i="4"/>
  <c r="E147" i="4"/>
  <c r="E139" i="4"/>
  <c r="E131" i="4"/>
  <c r="E123" i="4"/>
  <c r="E115" i="4"/>
  <c r="E107" i="4"/>
  <c r="E99" i="4"/>
  <c r="E91" i="4"/>
  <c r="E83" i="4"/>
  <c r="E75" i="4"/>
  <c r="E67" i="4"/>
  <c r="E59" i="4"/>
  <c r="E51" i="4"/>
  <c r="E43" i="4"/>
  <c r="E35" i="4"/>
  <c r="E27" i="4"/>
  <c r="E19" i="4"/>
  <c r="E11" i="4"/>
  <c r="E306" i="4"/>
  <c r="E290" i="4"/>
  <c r="E274" i="4"/>
  <c r="E258" i="4"/>
  <c r="E242" i="4"/>
  <c r="E226" i="4"/>
  <c r="E210" i="4"/>
  <c r="E194" i="4"/>
  <c r="E178" i="4"/>
  <c r="E162" i="4"/>
  <c r="E146" i="4"/>
  <c r="E130" i="4"/>
  <c r="E114" i="4"/>
  <c r="E98" i="4"/>
  <c r="E82" i="4"/>
  <c r="E66" i="4"/>
  <c r="E50" i="4"/>
  <c r="E34" i="4"/>
  <c r="E18" i="4"/>
  <c r="E305" i="4"/>
  <c r="E289" i="4"/>
  <c r="E273" i="4"/>
  <c r="E257" i="4"/>
  <c r="E241" i="4"/>
  <c r="E225" i="4"/>
  <c r="E209" i="4"/>
  <c r="E193" i="4"/>
  <c r="E177" i="4"/>
  <c r="E161" i="4"/>
  <c r="E145" i="4"/>
  <c r="E129" i="4"/>
  <c r="E113" i="4"/>
  <c r="E97" i="4"/>
  <c r="E81" i="4"/>
  <c r="E65" i="4"/>
  <c r="E49" i="4"/>
  <c r="E33" i="4"/>
  <c r="E17" i="4"/>
  <c r="E304" i="4"/>
  <c r="E272" i="4"/>
  <c r="E256" i="4"/>
  <c r="E240" i="4"/>
  <c r="E224" i="4"/>
  <c r="E208" i="4"/>
  <c r="E192" i="4"/>
  <c r="E176" i="4"/>
  <c r="E160" i="4"/>
  <c r="E144" i="4"/>
  <c r="E128" i="4"/>
  <c r="E112" i="4"/>
  <c r="E96" i="4"/>
  <c r="E80" i="4"/>
  <c r="E64" i="4"/>
  <c r="E48" i="4"/>
  <c r="E32" i="4"/>
  <c r="E303" i="4"/>
  <c r="E287" i="4"/>
  <c r="E271" i="4"/>
  <c r="E255" i="4"/>
  <c r="E239" i="4"/>
  <c r="E223" i="4"/>
  <c r="E207" i="4"/>
  <c r="E191" i="4"/>
  <c r="E175" i="4"/>
  <c r="E159" i="4"/>
  <c r="E127" i="4"/>
  <c r="E111" i="4"/>
  <c r="E79" i="4"/>
  <c r="E288" i="4"/>
  <c r="E16" i="4"/>
  <c r="E143" i="4"/>
  <c r="E298" i="4"/>
  <c r="E266" i="4"/>
  <c r="E234" i="4"/>
  <c r="E202" i="4"/>
  <c r="E170" i="4"/>
  <c r="E138" i="4"/>
  <c r="E106" i="4"/>
  <c r="E87" i="4"/>
  <c r="E56" i="4"/>
  <c r="E26" i="4"/>
  <c r="E297" i="4"/>
  <c r="E265" i="4"/>
  <c r="E233" i="4"/>
  <c r="E201" i="4"/>
  <c r="E169" i="4"/>
  <c r="E137" i="4"/>
  <c r="E105" i="4"/>
  <c r="E74" i="4"/>
  <c r="E55" i="4"/>
  <c r="E25" i="4"/>
  <c r="E296" i="4"/>
  <c r="E264" i="4"/>
  <c r="E200" i="4"/>
  <c r="E168" i="4"/>
  <c r="E136" i="4"/>
  <c r="E104" i="4"/>
  <c r="E73" i="4"/>
  <c r="E47" i="4"/>
  <c r="E24" i="4"/>
  <c r="E295" i="4"/>
  <c r="E263" i="4"/>
  <c r="E231" i="4"/>
  <c r="E199" i="4"/>
  <c r="E135" i="4"/>
  <c r="E103" i="4"/>
  <c r="E72" i="4"/>
  <c r="E23" i="4"/>
  <c r="E250" i="4"/>
  <c r="E218" i="4"/>
  <c r="E154" i="4"/>
  <c r="E95" i="4"/>
  <c r="E41" i="4"/>
  <c r="E281" i="4"/>
  <c r="E185" i="4"/>
  <c r="E121" i="4"/>
  <c r="E63" i="4"/>
  <c r="E10" i="4"/>
  <c r="E248" i="4"/>
  <c r="E184" i="4"/>
  <c r="E120" i="4"/>
  <c r="E89" i="4"/>
  <c r="E39" i="4"/>
  <c r="E247" i="4"/>
  <c r="E215" i="4"/>
  <c r="E151" i="4"/>
  <c r="E88" i="4"/>
  <c r="E31" i="4"/>
  <c r="E232" i="4"/>
  <c r="E167" i="4"/>
  <c r="E42" i="4"/>
  <c r="E282" i="4"/>
  <c r="E186" i="4"/>
  <c r="E122" i="4"/>
  <c r="E71" i="4"/>
  <c r="E15" i="4"/>
  <c r="E249" i="4"/>
  <c r="E217" i="4"/>
  <c r="E153" i="4"/>
  <c r="E90" i="4"/>
  <c r="E40" i="4"/>
  <c r="E280" i="4"/>
  <c r="E216" i="4"/>
  <c r="E152" i="4"/>
  <c r="E58" i="4"/>
  <c r="E279" i="4"/>
  <c r="E183" i="4"/>
  <c r="E119" i="4"/>
  <c r="E57" i="4"/>
  <c r="D83" i="4"/>
  <c r="D183" i="4"/>
  <c r="D203" i="4"/>
  <c r="D299" i="4"/>
  <c r="D220" i="4"/>
  <c r="D101" i="4"/>
  <c r="D192" i="4"/>
  <c r="D126" i="4"/>
  <c r="D206" i="4"/>
  <c r="D191" i="4"/>
  <c r="D129" i="4"/>
  <c r="D264" i="4"/>
  <c r="D121" i="4"/>
  <c r="D221" i="4"/>
  <c r="D40" i="4"/>
  <c r="D50" i="4"/>
  <c r="D35" i="4"/>
  <c r="D131" i="4"/>
  <c r="D66" i="4"/>
  <c r="D17" i="4"/>
  <c r="D152" i="4"/>
  <c r="D107" i="4"/>
  <c r="D211" i="4"/>
  <c r="D230" i="4"/>
  <c r="D247" i="4"/>
  <c r="D140" i="4"/>
  <c r="D166" i="4"/>
  <c r="D84" i="4"/>
  <c r="D105" i="4"/>
  <c r="D85" i="4"/>
  <c r="D65" i="4"/>
  <c r="D256" i="4"/>
  <c r="D142" i="4"/>
  <c r="D68" i="4"/>
  <c r="D292" i="4"/>
  <c r="D275" i="4"/>
  <c r="D199" i="4"/>
  <c r="D128" i="4"/>
  <c r="D149" i="4"/>
  <c r="D213" i="4"/>
  <c r="D236" i="4"/>
  <c r="D80" i="4"/>
  <c r="D179" i="4"/>
  <c r="D102" i="4"/>
  <c r="D157" i="4"/>
  <c r="D98" i="4"/>
  <c r="D194" i="4"/>
  <c r="D26" i="4"/>
  <c r="D24" i="4"/>
  <c r="D22" i="4"/>
  <c r="D58" i="4"/>
  <c r="D33" i="4"/>
  <c r="D212" i="4"/>
  <c r="D64" i="4"/>
  <c r="D209" i="4"/>
  <c r="D251" i="4"/>
  <c r="D63" i="4"/>
  <c r="D61" i="4"/>
  <c r="D289" i="4"/>
  <c r="D197" i="4"/>
  <c r="D303" i="4"/>
  <c r="D146" i="4"/>
  <c r="D283" i="4"/>
  <c r="D162" i="4"/>
  <c r="D267" i="4"/>
  <c r="D294" i="4"/>
  <c r="D290" i="4"/>
  <c r="D282" i="4"/>
  <c r="D259" i="4"/>
  <c r="D69" i="4"/>
  <c r="D193" i="4"/>
  <c r="D276" i="4"/>
  <c r="D112" i="4"/>
  <c r="D44" i="4"/>
  <c r="D186" i="4"/>
  <c r="D237" i="4"/>
  <c r="D117" i="4"/>
  <c r="D163" i="4"/>
  <c r="D208" i="4"/>
  <c r="D114" i="4"/>
  <c r="D158" i="4"/>
  <c r="D222" i="4"/>
  <c r="D148" i="4"/>
  <c r="D76" i="4"/>
  <c r="D94" i="4"/>
  <c r="D72" i="4"/>
  <c r="D119" i="4"/>
  <c r="D13" i="4"/>
  <c r="D285" i="4"/>
  <c r="D280" i="4"/>
  <c r="D25" i="4"/>
  <c r="D145" i="4"/>
  <c r="D45" i="4"/>
  <c r="D29" i="4"/>
  <c r="D43" i="4"/>
  <c r="D300" i="4"/>
  <c r="D99" i="4"/>
  <c r="D196" i="4"/>
  <c r="D108" i="4"/>
  <c r="D261" i="4"/>
  <c r="D164" i="4"/>
  <c r="D90" i="4"/>
  <c r="D255" i="4"/>
  <c r="D67" i="4"/>
  <c r="D234" i="4"/>
  <c r="D258" i="4"/>
  <c r="D110" i="4"/>
  <c r="D14" i="4"/>
  <c r="D74" i="4"/>
  <c r="D147" i="4"/>
  <c r="D87" i="4"/>
  <c r="D75" i="4"/>
  <c r="D265" i="4"/>
  <c r="D297" i="4"/>
  <c r="D216" i="4"/>
  <c r="D56" i="4"/>
  <c r="D262" i="4"/>
  <c r="D304" i="4"/>
  <c r="D89" i="4"/>
  <c r="D284" i="4"/>
  <c r="D144" i="4"/>
  <c r="D302" i="4"/>
  <c r="D130" i="4"/>
  <c r="D298" i="4"/>
  <c r="D37" i="4"/>
  <c r="D189" i="4"/>
  <c r="D159" i="4"/>
  <c r="D241" i="4"/>
  <c r="D91" i="4"/>
  <c r="D205" i="4"/>
  <c r="D296" i="4"/>
  <c r="D293" i="4"/>
  <c r="D151" i="4"/>
  <c r="D215" i="4"/>
  <c r="D273" i="4"/>
  <c r="D305" i="4"/>
  <c r="D116" i="4"/>
  <c r="D132" i="4"/>
  <c r="D165" i="4"/>
  <c r="D229" i="4"/>
  <c r="D185" i="4"/>
  <c r="D272" i="4"/>
  <c r="D96" i="4"/>
  <c r="D54" i="4"/>
  <c r="D306" i="4"/>
  <c r="D52" i="4"/>
  <c r="D253" i="4"/>
  <c r="D86" i="4"/>
  <c r="D219" i="4"/>
  <c r="D218" i="4"/>
  <c r="D287" i="4"/>
  <c r="D62" i="4"/>
  <c r="D16" i="4"/>
  <c r="D277" i="4"/>
  <c r="D70" i="4"/>
  <c r="D135" i="4"/>
  <c r="D153" i="4"/>
  <c r="D177" i="4"/>
  <c r="D223" i="4"/>
  <c r="D103" i="4"/>
  <c r="D263" i="4"/>
  <c r="D156" i="4"/>
  <c r="D71" i="4"/>
  <c r="D202" i="4"/>
  <c r="D288" i="4"/>
  <c r="D270" i="4"/>
  <c r="D228" i="4"/>
  <c r="D204" i="4"/>
  <c r="D46" i="4"/>
  <c r="D266" i="4"/>
  <c r="D309" i="4"/>
  <c r="D73" i="4"/>
  <c r="D125" i="4"/>
  <c r="D172" i="4"/>
  <c r="D155" i="4"/>
  <c r="D28" i="4"/>
  <c r="D39" i="4"/>
  <c r="D198" i="4"/>
  <c r="D274" i="4"/>
  <c r="D168" i="4"/>
  <c r="D244" i="4"/>
  <c r="D51" i="4"/>
  <c r="D77" i="4"/>
  <c r="D93" i="4"/>
  <c r="D133" i="4"/>
  <c r="D214" i="4"/>
  <c r="D301" i="4"/>
  <c r="D175" i="4"/>
  <c r="D226" i="4"/>
  <c r="D160" i="4"/>
  <c r="D224" i="4"/>
  <c r="D278" i="4"/>
  <c r="D310" i="4"/>
  <c r="D118" i="4"/>
  <c r="D134" i="4"/>
  <c r="D174" i="4"/>
  <c r="D238" i="4"/>
  <c r="D173" i="4"/>
  <c r="D250" i="4"/>
  <c r="D269" i="4"/>
  <c r="D42" i="4"/>
  <c r="D268" i="4"/>
  <c r="D41" i="4"/>
  <c r="D188" i="4"/>
  <c r="D38" i="4"/>
  <c r="D170" i="4"/>
  <c r="D169" i="4"/>
  <c r="D178" i="4"/>
  <c r="D260" i="4"/>
  <c r="D92" i="4"/>
  <c r="D27" i="4"/>
  <c r="D307" i="4"/>
  <c r="E2" i="4" l="1"/>
  <c r="E3" i="4"/>
  <c r="E4" i="4" l="1"/>
  <c r="B4" i="1" l="1"/>
  <c r="B5" i="1" s="1"/>
  <c r="B297" i="1" s="1"/>
  <c r="B121" i="1" l="1"/>
  <c r="B130" i="1"/>
  <c r="B18" i="1"/>
  <c r="B156" i="1"/>
  <c r="B27" i="1"/>
  <c r="B160" i="1"/>
  <c r="B56" i="1"/>
  <c r="B194" i="1"/>
  <c r="B57" i="1"/>
  <c r="B195" i="1"/>
  <c r="B91" i="1"/>
  <c r="B224" i="1"/>
  <c r="B92" i="1"/>
  <c r="B267" i="1"/>
  <c r="B233" i="1"/>
  <c r="B268" i="1"/>
  <c r="B28" i="1"/>
  <c r="B66" i="1"/>
  <c r="B96" i="1"/>
  <c r="B131" i="1"/>
  <c r="B169" i="1"/>
  <c r="B196" i="1"/>
  <c r="B234" i="1"/>
  <c r="B284" i="1"/>
  <c r="B32" i="1"/>
  <c r="B67" i="1"/>
  <c r="B105" i="1"/>
  <c r="B132" i="1"/>
  <c r="B170" i="1"/>
  <c r="B208" i="1"/>
  <c r="B235" i="1"/>
  <c r="B285" i="1"/>
  <c r="B41" i="1"/>
  <c r="B68" i="1"/>
  <c r="B106" i="1"/>
  <c r="B144" i="1"/>
  <c r="B171" i="1"/>
  <c r="B209" i="1"/>
  <c r="B248" i="1"/>
  <c r="B288" i="1"/>
  <c r="B42" i="1"/>
  <c r="B80" i="1"/>
  <c r="B107" i="1"/>
  <c r="B145" i="1"/>
  <c r="B180" i="1"/>
  <c r="B210" i="1"/>
  <c r="B252" i="1"/>
  <c r="B299" i="1"/>
  <c r="B16" i="1"/>
  <c r="B43" i="1"/>
  <c r="B81" i="1"/>
  <c r="B116" i="1"/>
  <c r="B146" i="1"/>
  <c r="B184" i="1"/>
  <c r="B219" i="1"/>
  <c r="B253" i="1"/>
  <c r="B300" i="1"/>
  <c r="B17" i="1"/>
  <c r="B52" i="1"/>
  <c r="B82" i="1"/>
  <c r="B120" i="1"/>
  <c r="B155" i="1"/>
  <c r="B185" i="1"/>
  <c r="B220" i="1"/>
  <c r="B266" i="1"/>
  <c r="B306" i="1"/>
  <c r="B58" i="1"/>
  <c r="B44" i="1"/>
  <c r="B122" i="1"/>
  <c r="B186" i="1"/>
  <c r="B256" i="1"/>
  <c r="B48" i="1"/>
  <c r="B123" i="1"/>
  <c r="B226" i="1"/>
  <c r="B19" i="1"/>
  <c r="B83" i="1"/>
  <c r="B136" i="1"/>
  <c r="B172" i="1"/>
  <c r="B225" i="1"/>
  <c r="B289" i="1"/>
  <c r="B9" i="1"/>
  <c r="B59" i="1"/>
  <c r="B98" i="1"/>
  <c r="B137" i="1"/>
  <c r="B176" i="1"/>
  <c r="B201" i="1"/>
  <c r="B257" i="1"/>
  <c r="B24" i="1"/>
  <c r="B49" i="1"/>
  <c r="B74" i="1"/>
  <c r="B113" i="1"/>
  <c r="B243" i="1"/>
  <c r="B296" i="1"/>
  <c r="B33" i="1"/>
  <c r="B97" i="1"/>
  <c r="B147" i="1"/>
  <c r="B200" i="1"/>
  <c r="B236" i="1"/>
  <c r="B274" i="1"/>
  <c r="B20" i="1"/>
  <c r="B73" i="1"/>
  <c r="B112" i="1"/>
  <c r="B148" i="1"/>
  <c r="B187" i="1"/>
  <c r="B212" i="1"/>
  <c r="B275" i="1"/>
  <c r="B290" i="1"/>
  <c r="B308" i="1"/>
  <c r="B10" i="1"/>
  <c r="B35" i="1"/>
  <c r="B60" i="1"/>
  <c r="B88" i="1"/>
  <c r="B99" i="1"/>
  <c r="B124" i="1"/>
  <c r="B138" i="1"/>
  <c r="B152" i="1"/>
  <c r="B163" i="1"/>
  <c r="B177" i="1"/>
  <c r="B188" i="1"/>
  <c r="B202" i="1"/>
  <c r="B216" i="1"/>
  <c r="B227" i="1"/>
  <c r="B258" i="1"/>
  <c r="B276" i="1"/>
  <c r="B309" i="1"/>
  <c r="B11" i="1"/>
  <c r="B25" i="1"/>
  <c r="B36" i="1"/>
  <c r="B50" i="1"/>
  <c r="B64" i="1"/>
  <c r="B75" i="1"/>
  <c r="B89" i="1"/>
  <c r="B100" i="1"/>
  <c r="B114" i="1"/>
  <c r="B128" i="1"/>
  <c r="B139" i="1"/>
  <c r="B153" i="1"/>
  <c r="B164" i="1"/>
  <c r="B178" i="1"/>
  <c r="B192" i="1"/>
  <c r="B203" i="1"/>
  <c r="B217" i="1"/>
  <c r="B228" i="1"/>
  <c r="B244" i="1"/>
  <c r="B264" i="1"/>
  <c r="B277" i="1"/>
  <c r="B6" i="1"/>
  <c r="B303" i="1"/>
  <c r="B295" i="1"/>
  <c r="B287" i="1"/>
  <c r="B279" i="1"/>
  <c r="B271" i="1"/>
  <c r="B263" i="1"/>
  <c r="B255" i="1"/>
  <c r="B247" i="1"/>
  <c r="B239" i="1"/>
  <c r="B302" i="1"/>
  <c r="B294" i="1"/>
  <c r="B286" i="1"/>
  <c r="B278" i="1"/>
  <c r="B270" i="1"/>
  <c r="B262" i="1"/>
  <c r="B254" i="1"/>
  <c r="B246" i="1"/>
  <c r="B238" i="1"/>
  <c r="B305" i="1"/>
  <c r="B293" i="1"/>
  <c r="B283" i="1"/>
  <c r="B273" i="1"/>
  <c r="B261" i="1"/>
  <c r="B251" i="1"/>
  <c r="B241" i="1"/>
  <c r="B231" i="1"/>
  <c r="B223" i="1"/>
  <c r="B215" i="1"/>
  <c r="B207" i="1"/>
  <c r="B199" i="1"/>
  <c r="B191" i="1"/>
  <c r="B183" i="1"/>
  <c r="B175" i="1"/>
  <c r="B167" i="1"/>
  <c r="B159" i="1"/>
  <c r="B151" i="1"/>
  <c r="B143" i="1"/>
  <c r="B135" i="1"/>
  <c r="B127" i="1"/>
  <c r="B119" i="1"/>
  <c r="B111" i="1"/>
  <c r="B103" i="1"/>
  <c r="B95" i="1"/>
  <c r="B87" i="1"/>
  <c r="B79" i="1"/>
  <c r="B71" i="1"/>
  <c r="B63" i="1"/>
  <c r="B55" i="1"/>
  <c r="B47" i="1"/>
  <c r="B39" i="1"/>
  <c r="B31" i="1"/>
  <c r="B23" i="1"/>
  <c r="B15" i="1"/>
  <c r="B61" i="1"/>
  <c r="B21" i="1"/>
  <c r="B304" i="1"/>
  <c r="B292" i="1"/>
  <c r="B282" i="1"/>
  <c r="B272" i="1"/>
  <c r="B260" i="1"/>
  <c r="B250" i="1"/>
  <c r="B240" i="1"/>
  <c r="B230" i="1"/>
  <c r="B222" i="1"/>
  <c r="B214" i="1"/>
  <c r="B206" i="1"/>
  <c r="B198" i="1"/>
  <c r="B190" i="1"/>
  <c r="B182" i="1"/>
  <c r="B174" i="1"/>
  <c r="B166" i="1"/>
  <c r="B158" i="1"/>
  <c r="B150" i="1"/>
  <c r="B142" i="1"/>
  <c r="B134" i="1"/>
  <c r="B126" i="1"/>
  <c r="B118" i="1"/>
  <c r="B110" i="1"/>
  <c r="B102" i="1"/>
  <c r="B94" i="1"/>
  <c r="B86" i="1"/>
  <c r="B78" i="1"/>
  <c r="B70" i="1"/>
  <c r="B62" i="1"/>
  <c r="B54" i="1"/>
  <c r="B46" i="1"/>
  <c r="B38" i="1"/>
  <c r="B30" i="1"/>
  <c r="B22" i="1"/>
  <c r="B14" i="1"/>
  <c r="B53" i="1"/>
  <c r="B37" i="1"/>
  <c r="B13" i="1"/>
  <c r="B301" i="1"/>
  <c r="B291" i="1"/>
  <c r="B281" i="1"/>
  <c r="B269" i="1"/>
  <c r="B259" i="1"/>
  <c r="B249" i="1"/>
  <c r="B237" i="1"/>
  <c r="B229" i="1"/>
  <c r="B221" i="1"/>
  <c r="B213" i="1"/>
  <c r="B205" i="1"/>
  <c r="B197" i="1"/>
  <c r="B189" i="1"/>
  <c r="B181" i="1"/>
  <c r="B173" i="1"/>
  <c r="B165" i="1"/>
  <c r="B157" i="1"/>
  <c r="B149" i="1"/>
  <c r="B141" i="1"/>
  <c r="B133" i="1"/>
  <c r="B125" i="1"/>
  <c r="B117" i="1"/>
  <c r="B109" i="1"/>
  <c r="B101" i="1"/>
  <c r="B93" i="1"/>
  <c r="B85" i="1"/>
  <c r="B77" i="1"/>
  <c r="B69" i="1"/>
  <c r="B45" i="1"/>
  <c r="B29" i="1"/>
  <c r="B72" i="1"/>
  <c r="B108" i="1"/>
  <c r="B161" i="1"/>
  <c r="B211" i="1"/>
  <c r="B307" i="1"/>
  <c r="B34" i="1"/>
  <c r="B84" i="1"/>
  <c r="B162" i="1"/>
  <c r="B242" i="1"/>
  <c r="B12" i="1"/>
  <c r="B26" i="1"/>
  <c r="B40" i="1"/>
  <c r="B51" i="1"/>
  <c r="B65" i="1"/>
  <c r="B76" i="1"/>
  <c r="B90" i="1"/>
  <c r="B104" i="1"/>
  <c r="B115" i="1"/>
  <c r="B129" i="1"/>
  <c r="B140" i="1"/>
  <c r="B154" i="1"/>
  <c r="B168" i="1"/>
  <c r="B179" i="1"/>
  <c r="B193" i="1"/>
  <c r="B204" i="1"/>
  <c r="B218" i="1"/>
  <c r="B232" i="1"/>
  <c r="B245" i="1"/>
  <c r="B265" i="1"/>
  <c r="B280" i="1"/>
  <c r="B298" i="1"/>
  <c r="J3" i="3"/>
  <c r="J2" i="3" l="1"/>
  <c r="E309" i="1"/>
  <c r="E301" i="1"/>
  <c r="E293" i="1"/>
  <c r="E285" i="1"/>
  <c r="E277" i="1"/>
  <c r="E269" i="1"/>
  <c r="E261" i="1"/>
  <c r="E253" i="1"/>
  <c r="E245" i="1"/>
  <c r="E237" i="1"/>
  <c r="E229" i="1"/>
  <c r="E221" i="1"/>
  <c r="E213" i="1"/>
  <c r="E205" i="1"/>
  <c r="E197" i="1"/>
  <c r="E189" i="1"/>
  <c r="E181" i="1"/>
  <c r="E173" i="1"/>
  <c r="E165" i="1"/>
  <c r="E157" i="1"/>
  <c r="E149" i="1"/>
  <c r="E141" i="1"/>
  <c r="E133" i="1"/>
  <c r="E125" i="1"/>
  <c r="E117" i="1"/>
  <c r="E109" i="1"/>
  <c r="E101" i="1"/>
  <c r="E93" i="1"/>
  <c r="E85" i="1"/>
  <c r="E77" i="1"/>
  <c r="E69" i="1"/>
  <c r="E61" i="1"/>
  <c r="E53" i="1"/>
  <c r="E45" i="1"/>
  <c r="E37" i="1"/>
  <c r="E29" i="1"/>
  <c r="E21" i="1"/>
  <c r="E13" i="1"/>
  <c r="E308" i="1"/>
  <c r="E300" i="1"/>
  <c r="E292" i="1"/>
  <c r="E284" i="1"/>
  <c r="E276" i="1"/>
  <c r="E268" i="1"/>
  <c r="E260" i="1"/>
  <c r="E252" i="1"/>
  <c r="E244" i="1"/>
  <c r="E236" i="1"/>
  <c r="E228" i="1"/>
  <c r="E220" i="1"/>
  <c r="E212" i="1"/>
  <c r="E204" i="1"/>
  <c r="E196" i="1"/>
  <c r="E188" i="1"/>
  <c r="E180" i="1"/>
  <c r="E172" i="1"/>
  <c r="E164" i="1"/>
  <c r="E156" i="1"/>
  <c r="E148" i="1"/>
  <c r="E140" i="1"/>
  <c r="E132" i="1"/>
  <c r="E124" i="1"/>
  <c r="E116" i="1"/>
  <c r="E108" i="1"/>
  <c r="E100" i="1"/>
  <c r="E92" i="1"/>
  <c r="E84" i="1"/>
  <c r="E76" i="1"/>
  <c r="E68" i="1"/>
  <c r="E60" i="1"/>
  <c r="E52" i="1"/>
  <c r="E44" i="1"/>
  <c r="E36" i="1"/>
  <c r="E28" i="1"/>
  <c r="E20" i="1"/>
  <c r="E12" i="1"/>
  <c r="E307" i="1"/>
  <c r="E299" i="1"/>
  <c r="E291" i="1"/>
  <c r="E283" i="1"/>
  <c r="E275" i="1"/>
  <c r="E267" i="1"/>
  <c r="E259" i="1"/>
  <c r="E251" i="1"/>
  <c r="E243" i="1"/>
  <c r="E235" i="1"/>
  <c r="E227" i="1"/>
  <c r="E219" i="1"/>
  <c r="E211" i="1"/>
  <c r="E203" i="1"/>
  <c r="E195" i="1"/>
  <c r="E187" i="1"/>
  <c r="E179" i="1"/>
  <c r="E171" i="1"/>
  <c r="E163" i="1"/>
  <c r="E155" i="1"/>
  <c r="E147" i="1"/>
  <c r="E139" i="1"/>
  <c r="E131" i="1"/>
  <c r="E123" i="1"/>
  <c r="E115" i="1"/>
  <c r="E107" i="1"/>
  <c r="E99" i="1"/>
  <c r="E91" i="1"/>
  <c r="E83" i="1"/>
  <c r="E75" i="1"/>
  <c r="E67" i="1"/>
  <c r="E59" i="1"/>
  <c r="E51" i="1"/>
  <c r="E43" i="1"/>
  <c r="E35" i="1"/>
  <c r="E27" i="1"/>
  <c r="E19" i="1"/>
  <c r="E11" i="1"/>
  <c r="E306" i="1"/>
  <c r="E298" i="1"/>
  <c r="E290" i="1"/>
  <c r="E282" i="1"/>
  <c r="E274" i="1"/>
  <c r="E266" i="1"/>
  <c r="E258" i="1"/>
  <c r="E250" i="1"/>
  <c r="E242" i="1"/>
  <c r="E234" i="1"/>
  <c r="E226" i="1"/>
  <c r="E218" i="1"/>
  <c r="E210" i="1"/>
  <c r="E202" i="1"/>
  <c r="E194" i="1"/>
  <c r="E186" i="1"/>
  <c r="E178" i="1"/>
  <c r="E170" i="1"/>
  <c r="E162" i="1"/>
  <c r="E154" i="1"/>
  <c r="E146" i="1"/>
  <c r="E138" i="1"/>
  <c r="E130" i="1"/>
  <c r="E122" i="1"/>
  <c r="E114" i="1"/>
  <c r="E106" i="1"/>
  <c r="E98" i="1"/>
  <c r="E90" i="1"/>
  <c r="E82" i="1"/>
  <c r="E74" i="1"/>
  <c r="E66" i="1"/>
  <c r="E58" i="1"/>
  <c r="E50" i="1"/>
  <c r="E42" i="1"/>
  <c r="E34" i="1"/>
  <c r="E305" i="1"/>
  <c r="E289" i="1"/>
  <c r="E273" i="1"/>
  <c r="E257" i="1"/>
  <c r="E241" i="1"/>
  <c r="E225" i="1"/>
  <c r="E209" i="1"/>
  <c r="E193" i="1"/>
  <c r="E177" i="1"/>
  <c r="E161" i="1"/>
  <c r="E145" i="1"/>
  <c r="E129" i="1"/>
  <c r="E113" i="1"/>
  <c r="E97" i="1"/>
  <c r="E81" i="1"/>
  <c r="E65" i="1"/>
  <c r="E49" i="1"/>
  <c r="E33" i="1"/>
  <c r="E22" i="1"/>
  <c r="E304" i="1"/>
  <c r="E288" i="1"/>
  <c r="E272" i="1"/>
  <c r="E256" i="1"/>
  <c r="E240" i="1"/>
  <c r="E224" i="1"/>
  <c r="E208" i="1"/>
  <c r="E192" i="1"/>
  <c r="E176" i="1"/>
  <c r="E160" i="1"/>
  <c r="E144" i="1"/>
  <c r="E128" i="1"/>
  <c r="E112" i="1"/>
  <c r="E96" i="1"/>
  <c r="E80" i="1"/>
  <c r="E64" i="1"/>
  <c r="E48" i="1"/>
  <c r="E32" i="1"/>
  <c r="E18" i="1"/>
  <c r="E303" i="1"/>
  <c r="E287" i="1"/>
  <c r="E271" i="1"/>
  <c r="E255" i="1"/>
  <c r="E239" i="1"/>
  <c r="E223" i="1"/>
  <c r="E207" i="1"/>
  <c r="E191" i="1"/>
  <c r="E175" i="1"/>
  <c r="E159" i="1"/>
  <c r="E143" i="1"/>
  <c r="E127" i="1"/>
  <c r="E111" i="1"/>
  <c r="E95" i="1"/>
  <c r="E79" i="1"/>
  <c r="E63" i="1"/>
  <c r="E47" i="1"/>
  <c r="E31" i="1"/>
  <c r="E17" i="1"/>
  <c r="E302" i="1"/>
  <c r="E286" i="1"/>
  <c r="E270" i="1"/>
  <c r="E254" i="1"/>
  <c r="E238" i="1"/>
  <c r="E222" i="1"/>
  <c r="E206" i="1"/>
  <c r="E190" i="1"/>
  <c r="E174" i="1"/>
  <c r="E158" i="1"/>
  <c r="E142" i="1"/>
  <c r="E126" i="1"/>
  <c r="E110" i="1"/>
  <c r="E94" i="1"/>
  <c r="E78" i="1"/>
  <c r="E62" i="1"/>
  <c r="E46" i="1"/>
  <c r="E30" i="1"/>
  <c r="E16" i="1"/>
  <c r="E297" i="1"/>
  <c r="E281" i="1"/>
  <c r="E265" i="1"/>
  <c r="E296" i="1"/>
  <c r="E262" i="1"/>
  <c r="E230" i="1"/>
  <c r="E198" i="1"/>
  <c r="E166" i="1"/>
  <c r="E134" i="1"/>
  <c r="E102" i="1"/>
  <c r="E70" i="1"/>
  <c r="E38" i="1"/>
  <c r="E9" i="1"/>
  <c r="E246" i="1"/>
  <c r="E23" i="1"/>
  <c r="E264" i="1"/>
  <c r="E72" i="1"/>
  <c r="E199" i="1"/>
  <c r="E295" i="1"/>
  <c r="E249" i="1"/>
  <c r="E217" i="1"/>
  <c r="E185" i="1"/>
  <c r="E153" i="1"/>
  <c r="E121" i="1"/>
  <c r="E89" i="1"/>
  <c r="E57" i="1"/>
  <c r="E26" i="1"/>
  <c r="E215" i="1"/>
  <c r="E183" i="1"/>
  <c r="E119" i="1"/>
  <c r="E24" i="1"/>
  <c r="E279" i="1"/>
  <c r="E118" i="1"/>
  <c r="E233" i="1"/>
  <c r="E137" i="1"/>
  <c r="E73" i="1"/>
  <c r="E15" i="1"/>
  <c r="E136" i="1"/>
  <c r="E263" i="1"/>
  <c r="E71" i="1"/>
  <c r="E10" i="1"/>
  <c r="E294" i="1"/>
  <c r="E248" i="1"/>
  <c r="E216" i="1"/>
  <c r="E184" i="1"/>
  <c r="E152" i="1"/>
  <c r="E120" i="1"/>
  <c r="E88" i="1"/>
  <c r="E56" i="1"/>
  <c r="E25" i="1"/>
  <c r="E247" i="1"/>
  <c r="E151" i="1"/>
  <c r="E55" i="1"/>
  <c r="E182" i="1"/>
  <c r="E150" i="1"/>
  <c r="E54" i="1"/>
  <c r="E278" i="1"/>
  <c r="E105" i="1"/>
  <c r="E41" i="1"/>
  <c r="E200" i="1"/>
  <c r="E167" i="1"/>
  <c r="E39" i="1"/>
  <c r="E280" i="1"/>
  <c r="E87" i="1"/>
  <c r="E214" i="1"/>
  <c r="E86" i="1"/>
  <c r="E201" i="1"/>
  <c r="E232" i="1"/>
  <c r="E40" i="1"/>
  <c r="E135" i="1"/>
  <c r="E169" i="1"/>
  <c r="E168" i="1"/>
  <c r="E104" i="1"/>
  <c r="E14" i="1"/>
  <c r="E231" i="1"/>
  <c r="E103" i="1"/>
  <c r="C11" i="1"/>
  <c r="D11" i="1" s="1"/>
  <c r="B6" i="3" l="1"/>
  <c r="C15" i="1"/>
  <c r="D15" i="1" s="1"/>
  <c r="C19" i="1"/>
  <c r="D19" i="1" s="1"/>
  <c r="C23" i="1"/>
  <c r="D23" i="1" s="1"/>
  <c r="C27" i="1"/>
  <c r="D27" i="1" s="1"/>
  <c r="C31" i="1"/>
  <c r="D31" i="1" s="1"/>
  <c r="C35" i="1"/>
  <c r="D35" i="1" s="1"/>
  <c r="C39" i="1"/>
  <c r="D39" i="1" s="1"/>
  <c r="C43" i="1"/>
  <c r="D43" i="1" s="1"/>
  <c r="C47" i="1"/>
  <c r="D47" i="1" s="1"/>
  <c r="C51" i="1"/>
  <c r="D51" i="1" s="1"/>
  <c r="C55" i="1"/>
  <c r="D55" i="1" s="1"/>
  <c r="C59" i="1"/>
  <c r="D59" i="1" s="1"/>
  <c r="C63" i="1"/>
  <c r="D63" i="1" s="1"/>
  <c r="C67" i="1"/>
  <c r="D67" i="1" s="1"/>
  <c r="C71" i="1"/>
  <c r="D71" i="1" s="1"/>
  <c r="C75" i="1"/>
  <c r="D75" i="1" s="1"/>
  <c r="C79" i="1"/>
  <c r="D79" i="1" s="1"/>
  <c r="C83" i="1"/>
  <c r="D83" i="1" s="1"/>
  <c r="C87" i="1"/>
  <c r="D87" i="1" s="1"/>
  <c r="C91" i="1"/>
  <c r="D91" i="1" s="1"/>
  <c r="C95" i="1"/>
  <c r="D95" i="1" s="1"/>
  <c r="C99" i="1"/>
  <c r="D99" i="1" s="1"/>
  <c r="C103" i="1"/>
  <c r="D103" i="1" s="1"/>
  <c r="C107" i="1"/>
  <c r="D107" i="1" s="1"/>
  <c r="C111" i="1"/>
  <c r="D111" i="1" s="1"/>
  <c r="C115" i="1"/>
  <c r="D115" i="1" s="1"/>
  <c r="C119" i="1"/>
  <c r="D119" i="1" s="1"/>
  <c r="C123" i="1"/>
  <c r="D123" i="1" s="1"/>
  <c r="C127" i="1"/>
  <c r="D127" i="1" s="1"/>
  <c r="C131" i="1"/>
  <c r="D131" i="1" s="1"/>
  <c r="C135" i="1"/>
  <c r="D135" i="1" s="1"/>
  <c r="C139" i="1"/>
  <c r="D139" i="1" s="1"/>
  <c r="C143" i="1"/>
  <c r="D143" i="1" s="1"/>
  <c r="C147" i="1"/>
  <c r="D147" i="1" s="1"/>
  <c r="C151" i="1"/>
  <c r="D151" i="1" s="1"/>
  <c r="C155" i="1"/>
  <c r="D155" i="1" s="1"/>
  <c r="C159" i="1"/>
  <c r="D159" i="1" s="1"/>
  <c r="C163" i="1"/>
  <c r="D163" i="1" s="1"/>
  <c r="C167" i="1"/>
  <c r="D167" i="1" s="1"/>
  <c r="C171" i="1"/>
  <c r="D171" i="1" s="1"/>
  <c r="C175" i="1"/>
  <c r="D175" i="1" s="1"/>
  <c r="C179" i="1"/>
  <c r="D179" i="1" s="1"/>
  <c r="C183" i="1"/>
  <c r="D183" i="1" s="1"/>
  <c r="C187" i="1"/>
  <c r="D187" i="1" s="1"/>
  <c r="C191" i="1"/>
  <c r="D191" i="1" s="1"/>
  <c r="C195" i="1"/>
  <c r="D195" i="1" s="1"/>
  <c r="C199" i="1"/>
  <c r="D199" i="1" s="1"/>
  <c r="C203" i="1"/>
  <c r="D203" i="1" s="1"/>
  <c r="C207" i="1"/>
  <c r="D207" i="1" s="1"/>
  <c r="C211" i="1"/>
  <c r="D211" i="1" s="1"/>
  <c r="C215" i="1"/>
  <c r="D215" i="1" s="1"/>
  <c r="C219" i="1"/>
  <c r="D219" i="1" s="1"/>
  <c r="C223" i="1"/>
  <c r="D223" i="1" s="1"/>
  <c r="C227" i="1"/>
  <c r="D227" i="1" s="1"/>
  <c r="C231" i="1"/>
  <c r="D231" i="1" s="1"/>
  <c r="C235" i="1"/>
  <c r="D235" i="1" s="1"/>
  <c r="C239" i="1"/>
  <c r="D239" i="1" s="1"/>
  <c r="C243" i="1"/>
  <c r="D243" i="1" s="1"/>
  <c r="C247" i="1"/>
  <c r="D247" i="1" s="1"/>
  <c r="C251" i="1"/>
  <c r="D251" i="1" s="1"/>
  <c r="C255" i="1"/>
  <c r="D255" i="1" s="1"/>
  <c r="C259" i="1"/>
  <c r="D259" i="1" s="1"/>
  <c r="C263" i="1"/>
  <c r="D263" i="1" s="1"/>
  <c r="C267" i="1"/>
  <c r="D267" i="1" s="1"/>
  <c r="C271" i="1"/>
  <c r="D271" i="1" s="1"/>
  <c r="C275" i="1"/>
  <c r="D275" i="1" s="1"/>
  <c r="C279" i="1"/>
  <c r="D279" i="1" s="1"/>
  <c r="C283" i="1"/>
  <c r="D283" i="1" s="1"/>
  <c r="C287" i="1"/>
  <c r="D287" i="1" s="1"/>
  <c r="C291" i="1"/>
  <c r="D291" i="1" s="1"/>
  <c r="C295" i="1"/>
  <c r="D295" i="1" s="1"/>
  <c r="C299" i="1"/>
  <c r="D299" i="1" s="1"/>
  <c r="C303" i="1"/>
  <c r="D303" i="1" s="1"/>
  <c r="C307" i="1"/>
  <c r="D307" i="1" s="1"/>
  <c r="C10" i="1"/>
  <c r="D10" i="1" s="1"/>
  <c r="C9" i="1"/>
  <c r="D9" i="1" s="1"/>
  <c r="C17" i="1"/>
  <c r="D17" i="1" s="1"/>
  <c r="C25" i="1"/>
  <c r="D25" i="1" s="1"/>
  <c r="C33" i="1"/>
  <c r="D33" i="1" s="1"/>
  <c r="C41" i="1"/>
  <c r="D41" i="1" s="1"/>
  <c r="C49" i="1"/>
  <c r="D49" i="1" s="1"/>
  <c r="C57" i="1"/>
  <c r="D57" i="1" s="1"/>
  <c r="C65" i="1"/>
  <c r="D65" i="1" s="1"/>
  <c r="C73" i="1"/>
  <c r="D73" i="1" s="1"/>
  <c r="C81" i="1"/>
  <c r="D81" i="1" s="1"/>
  <c r="C89" i="1"/>
  <c r="D89" i="1" s="1"/>
  <c r="C97" i="1"/>
  <c r="D97" i="1" s="1"/>
  <c r="C105" i="1"/>
  <c r="D105" i="1" s="1"/>
  <c r="C113" i="1"/>
  <c r="D113" i="1" s="1"/>
  <c r="C121" i="1"/>
  <c r="D121" i="1" s="1"/>
  <c r="C129" i="1"/>
  <c r="D129" i="1" s="1"/>
  <c r="C137" i="1"/>
  <c r="D137" i="1" s="1"/>
  <c r="C145" i="1"/>
  <c r="D145" i="1" s="1"/>
  <c r="C153" i="1"/>
  <c r="D153" i="1" s="1"/>
  <c r="C161" i="1"/>
  <c r="D161" i="1" s="1"/>
  <c r="C169" i="1"/>
  <c r="D169" i="1" s="1"/>
  <c r="C177" i="1"/>
  <c r="D177" i="1" s="1"/>
  <c r="C185" i="1"/>
  <c r="D185" i="1" s="1"/>
  <c r="C193" i="1"/>
  <c r="D193" i="1" s="1"/>
  <c r="C201" i="1"/>
  <c r="D201" i="1" s="1"/>
  <c r="C209" i="1"/>
  <c r="D209" i="1" s="1"/>
  <c r="C217" i="1"/>
  <c r="D217" i="1" s="1"/>
  <c r="C225" i="1"/>
  <c r="D225" i="1" s="1"/>
  <c r="C233" i="1"/>
  <c r="D233" i="1" s="1"/>
  <c r="C241" i="1"/>
  <c r="D241" i="1" s="1"/>
  <c r="C249" i="1"/>
  <c r="D249" i="1" s="1"/>
  <c r="C257" i="1"/>
  <c r="D257" i="1" s="1"/>
  <c r="C265" i="1"/>
  <c r="D265" i="1" s="1"/>
  <c r="C273" i="1"/>
  <c r="D273" i="1" s="1"/>
  <c r="C281" i="1"/>
  <c r="D281" i="1" s="1"/>
  <c r="C289" i="1"/>
  <c r="D289" i="1" s="1"/>
  <c r="C297" i="1"/>
  <c r="D297" i="1" s="1"/>
  <c r="C305" i="1"/>
  <c r="D305" i="1" s="1"/>
  <c r="C13" i="1"/>
  <c r="D13" i="1" s="1"/>
  <c r="C21" i="1"/>
  <c r="D21" i="1" s="1"/>
  <c r="C29" i="1"/>
  <c r="D29" i="1" s="1"/>
  <c r="C37" i="1"/>
  <c r="D37" i="1" s="1"/>
  <c r="C45" i="1"/>
  <c r="D45" i="1" s="1"/>
  <c r="C53" i="1"/>
  <c r="D53" i="1" s="1"/>
  <c r="C61" i="1"/>
  <c r="D61" i="1" s="1"/>
  <c r="C69" i="1"/>
  <c r="D69" i="1" s="1"/>
  <c r="C77" i="1"/>
  <c r="D77" i="1" s="1"/>
  <c r="C85" i="1"/>
  <c r="D85" i="1" s="1"/>
  <c r="C93" i="1"/>
  <c r="D93" i="1" s="1"/>
  <c r="C101" i="1"/>
  <c r="D101" i="1" s="1"/>
  <c r="C109" i="1"/>
  <c r="D109" i="1" s="1"/>
  <c r="C117" i="1"/>
  <c r="D117" i="1" s="1"/>
  <c r="C125" i="1"/>
  <c r="D125" i="1" s="1"/>
  <c r="C133" i="1"/>
  <c r="D133" i="1" s="1"/>
  <c r="C141" i="1"/>
  <c r="D141" i="1" s="1"/>
  <c r="C149" i="1"/>
  <c r="D149" i="1" s="1"/>
  <c r="C157" i="1"/>
  <c r="D157" i="1" s="1"/>
  <c r="C165" i="1"/>
  <c r="D165" i="1" s="1"/>
  <c r="C173" i="1"/>
  <c r="D173" i="1" s="1"/>
  <c r="C181" i="1"/>
  <c r="D181" i="1" s="1"/>
  <c r="C189" i="1"/>
  <c r="D189" i="1" s="1"/>
  <c r="C197" i="1"/>
  <c r="D197" i="1" s="1"/>
  <c r="C205" i="1"/>
  <c r="D205" i="1" s="1"/>
  <c r="C213" i="1"/>
  <c r="D213" i="1" s="1"/>
  <c r="C221" i="1"/>
  <c r="D221" i="1" s="1"/>
  <c r="C229" i="1"/>
  <c r="D229" i="1" s="1"/>
  <c r="C237" i="1"/>
  <c r="D237" i="1" s="1"/>
  <c r="C245" i="1"/>
  <c r="D245" i="1" s="1"/>
  <c r="C253" i="1"/>
  <c r="D253" i="1" s="1"/>
  <c r="C261" i="1"/>
  <c r="D261" i="1" s="1"/>
  <c r="C269" i="1"/>
  <c r="D269" i="1" s="1"/>
  <c r="C277" i="1"/>
  <c r="D277" i="1" s="1"/>
  <c r="C285" i="1"/>
  <c r="D285" i="1" s="1"/>
  <c r="C293" i="1"/>
  <c r="D293" i="1" s="1"/>
  <c r="C301" i="1"/>
  <c r="D301" i="1" s="1"/>
  <c r="C309" i="1"/>
  <c r="D309" i="1" s="1"/>
  <c r="C12" i="1"/>
  <c r="D12" i="1" s="1"/>
  <c r="C20" i="1"/>
  <c r="D20" i="1" s="1"/>
  <c r="C28" i="1"/>
  <c r="D28" i="1" s="1"/>
  <c r="C36" i="1"/>
  <c r="D36" i="1" s="1"/>
  <c r="C44" i="1"/>
  <c r="D44" i="1" s="1"/>
  <c r="C52" i="1"/>
  <c r="D52" i="1" s="1"/>
  <c r="C60" i="1"/>
  <c r="D60" i="1" s="1"/>
  <c r="C68" i="1"/>
  <c r="D68" i="1" s="1"/>
  <c r="C76" i="1"/>
  <c r="D76" i="1" s="1"/>
  <c r="C84" i="1"/>
  <c r="D84" i="1" s="1"/>
  <c r="C92" i="1"/>
  <c r="D92" i="1" s="1"/>
  <c r="C100" i="1"/>
  <c r="D100" i="1" s="1"/>
  <c r="C108" i="1"/>
  <c r="D108" i="1" s="1"/>
  <c r="C116" i="1"/>
  <c r="D116" i="1" s="1"/>
  <c r="C124" i="1"/>
  <c r="D124" i="1" s="1"/>
  <c r="C132" i="1"/>
  <c r="D132" i="1" s="1"/>
  <c r="C140" i="1"/>
  <c r="D140" i="1" s="1"/>
  <c r="C148" i="1"/>
  <c r="D148" i="1" s="1"/>
  <c r="C156" i="1"/>
  <c r="D156" i="1" s="1"/>
  <c r="C164" i="1"/>
  <c r="D164" i="1" s="1"/>
  <c r="C172" i="1"/>
  <c r="D172" i="1" s="1"/>
  <c r="C180" i="1"/>
  <c r="D180" i="1" s="1"/>
  <c r="C188" i="1"/>
  <c r="D188" i="1" s="1"/>
  <c r="C196" i="1"/>
  <c r="D196" i="1" s="1"/>
  <c r="C204" i="1"/>
  <c r="D204" i="1" s="1"/>
  <c r="C212" i="1"/>
  <c r="D212" i="1" s="1"/>
  <c r="C220" i="1"/>
  <c r="D220" i="1" s="1"/>
  <c r="C228" i="1"/>
  <c r="D228" i="1" s="1"/>
  <c r="C236" i="1"/>
  <c r="D236" i="1" s="1"/>
  <c r="C244" i="1"/>
  <c r="D244" i="1" s="1"/>
  <c r="C252" i="1"/>
  <c r="D252" i="1" s="1"/>
  <c r="C260" i="1"/>
  <c r="D260" i="1" s="1"/>
  <c r="C268" i="1"/>
  <c r="D268" i="1" s="1"/>
  <c r="C276" i="1"/>
  <c r="D276" i="1" s="1"/>
  <c r="C284" i="1"/>
  <c r="D284" i="1" s="1"/>
  <c r="C292" i="1"/>
  <c r="D292" i="1" s="1"/>
  <c r="C300" i="1"/>
  <c r="D300" i="1" s="1"/>
  <c r="C308" i="1"/>
  <c r="D308" i="1" s="1"/>
  <c r="C30" i="1"/>
  <c r="D30" i="1" s="1"/>
  <c r="C38" i="1"/>
  <c r="D38" i="1" s="1"/>
  <c r="C46" i="1"/>
  <c r="D46" i="1" s="1"/>
  <c r="C54" i="1"/>
  <c r="D54" i="1" s="1"/>
  <c r="C62" i="1"/>
  <c r="D62" i="1" s="1"/>
  <c r="C158" i="1"/>
  <c r="D158" i="1" s="1"/>
  <c r="C166" i="1"/>
  <c r="D166" i="1" s="1"/>
  <c r="C174" i="1"/>
  <c r="D174" i="1" s="1"/>
  <c r="C182" i="1"/>
  <c r="D182" i="1" s="1"/>
  <c r="C190" i="1"/>
  <c r="D190" i="1" s="1"/>
  <c r="C202" i="1"/>
  <c r="D202" i="1" s="1"/>
  <c r="C210" i="1"/>
  <c r="D210" i="1" s="1"/>
  <c r="C218" i="1"/>
  <c r="D218" i="1" s="1"/>
  <c r="C230" i="1"/>
  <c r="D230" i="1" s="1"/>
  <c r="C238" i="1"/>
  <c r="D238" i="1" s="1"/>
  <c r="C246" i="1"/>
  <c r="D246" i="1" s="1"/>
  <c r="C254" i="1"/>
  <c r="D254" i="1" s="1"/>
  <c r="C262" i="1"/>
  <c r="D262" i="1" s="1"/>
  <c r="C18" i="1"/>
  <c r="D18" i="1" s="1"/>
  <c r="C70" i="1"/>
  <c r="D70" i="1" s="1"/>
  <c r="C78" i="1"/>
  <c r="D78" i="1" s="1"/>
  <c r="C86" i="1"/>
  <c r="D86" i="1" s="1"/>
  <c r="C94" i="1"/>
  <c r="D94" i="1" s="1"/>
  <c r="C102" i="1"/>
  <c r="D102" i="1" s="1"/>
  <c r="C110" i="1"/>
  <c r="D110" i="1" s="1"/>
  <c r="C118" i="1"/>
  <c r="D118" i="1" s="1"/>
  <c r="C126" i="1"/>
  <c r="D126" i="1" s="1"/>
  <c r="C134" i="1"/>
  <c r="D134" i="1" s="1"/>
  <c r="C142" i="1"/>
  <c r="D142" i="1" s="1"/>
  <c r="C150" i="1"/>
  <c r="D150" i="1" s="1"/>
  <c r="C194" i="1"/>
  <c r="D194" i="1" s="1"/>
  <c r="C266" i="1"/>
  <c r="D266" i="1" s="1"/>
  <c r="C274" i="1"/>
  <c r="D274" i="1" s="1"/>
  <c r="C282" i="1"/>
  <c r="D282" i="1" s="1"/>
  <c r="C290" i="1"/>
  <c r="D290" i="1" s="1"/>
  <c r="C298" i="1"/>
  <c r="D298" i="1" s="1"/>
  <c r="C16" i="1"/>
  <c r="D16" i="1" s="1"/>
  <c r="C24" i="1"/>
  <c r="D24" i="1" s="1"/>
  <c r="C32" i="1"/>
  <c r="D32" i="1" s="1"/>
  <c r="C40" i="1"/>
  <c r="D40" i="1" s="1"/>
  <c r="C48" i="1"/>
  <c r="D48" i="1" s="1"/>
  <c r="C56" i="1"/>
  <c r="D56" i="1" s="1"/>
  <c r="C64" i="1"/>
  <c r="D64" i="1" s="1"/>
  <c r="C72" i="1"/>
  <c r="D72" i="1" s="1"/>
  <c r="C80" i="1"/>
  <c r="D80" i="1" s="1"/>
  <c r="C88" i="1"/>
  <c r="D88" i="1" s="1"/>
  <c r="C96" i="1"/>
  <c r="D96" i="1" s="1"/>
  <c r="C104" i="1"/>
  <c r="D104" i="1" s="1"/>
  <c r="C112" i="1"/>
  <c r="D112" i="1" s="1"/>
  <c r="C120" i="1"/>
  <c r="D120" i="1" s="1"/>
  <c r="C128" i="1"/>
  <c r="D128" i="1" s="1"/>
  <c r="C136" i="1"/>
  <c r="D136" i="1" s="1"/>
  <c r="C144" i="1"/>
  <c r="D144" i="1" s="1"/>
  <c r="C152" i="1"/>
  <c r="D152" i="1" s="1"/>
  <c r="C160" i="1"/>
  <c r="D160" i="1" s="1"/>
  <c r="C168" i="1"/>
  <c r="D168" i="1" s="1"/>
  <c r="C176" i="1"/>
  <c r="D176" i="1" s="1"/>
  <c r="C184" i="1"/>
  <c r="D184" i="1" s="1"/>
  <c r="C192" i="1"/>
  <c r="D192" i="1" s="1"/>
  <c r="C200" i="1"/>
  <c r="D200" i="1" s="1"/>
  <c r="C208" i="1"/>
  <c r="D208" i="1" s="1"/>
  <c r="C216" i="1"/>
  <c r="D216" i="1" s="1"/>
  <c r="C224" i="1"/>
  <c r="D224" i="1" s="1"/>
  <c r="C232" i="1"/>
  <c r="D232" i="1" s="1"/>
  <c r="C240" i="1"/>
  <c r="D240" i="1" s="1"/>
  <c r="C248" i="1"/>
  <c r="D248" i="1" s="1"/>
  <c r="C256" i="1"/>
  <c r="D256" i="1" s="1"/>
  <c r="C264" i="1"/>
  <c r="D264" i="1" s="1"/>
  <c r="C272" i="1"/>
  <c r="D272" i="1" s="1"/>
  <c r="C280" i="1"/>
  <c r="D280" i="1" s="1"/>
  <c r="C288" i="1"/>
  <c r="D288" i="1" s="1"/>
  <c r="C296" i="1"/>
  <c r="D296" i="1" s="1"/>
  <c r="C304" i="1"/>
  <c r="D304" i="1" s="1"/>
  <c r="C22" i="1"/>
  <c r="D22" i="1" s="1"/>
  <c r="C34" i="1"/>
  <c r="D34" i="1" s="1"/>
  <c r="C42" i="1"/>
  <c r="D42" i="1" s="1"/>
  <c r="C50" i="1"/>
  <c r="D50" i="1" s="1"/>
  <c r="C58" i="1"/>
  <c r="D58" i="1" s="1"/>
  <c r="C66" i="1"/>
  <c r="D66" i="1" s="1"/>
  <c r="C162" i="1"/>
  <c r="D162" i="1" s="1"/>
  <c r="C170" i="1"/>
  <c r="D170" i="1" s="1"/>
  <c r="C178" i="1"/>
  <c r="D178" i="1" s="1"/>
  <c r="C186" i="1"/>
  <c r="D186" i="1" s="1"/>
  <c r="C198" i="1"/>
  <c r="D198" i="1" s="1"/>
  <c r="C206" i="1"/>
  <c r="D206" i="1" s="1"/>
  <c r="C214" i="1"/>
  <c r="D214" i="1" s="1"/>
  <c r="C222" i="1"/>
  <c r="D222" i="1" s="1"/>
  <c r="C234" i="1"/>
  <c r="D234" i="1" s="1"/>
  <c r="C242" i="1"/>
  <c r="D242" i="1" s="1"/>
  <c r="C250" i="1"/>
  <c r="D250" i="1" s="1"/>
  <c r="C258" i="1"/>
  <c r="D258" i="1" s="1"/>
  <c r="C306" i="1"/>
  <c r="D306" i="1" s="1"/>
  <c r="C14" i="1"/>
  <c r="D14" i="1" s="1"/>
  <c r="C26" i="1"/>
  <c r="D26" i="1" s="1"/>
  <c r="C74" i="1"/>
  <c r="D74" i="1" s="1"/>
  <c r="C82" i="1"/>
  <c r="D82" i="1" s="1"/>
  <c r="C90" i="1"/>
  <c r="D90" i="1" s="1"/>
  <c r="C98" i="1"/>
  <c r="D98" i="1" s="1"/>
  <c r="C106" i="1"/>
  <c r="D106" i="1" s="1"/>
  <c r="C114" i="1"/>
  <c r="D114" i="1" s="1"/>
  <c r="C122" i="1"/>
  <c r="D122" i="1" s="1"/>
  <c r="C130" i="1"/>
  <c r="D130" i="1" s="1"/>
  <c r="C138" i="1"/>
  <c r="D138" i="1" s="1"/>
  <c r="C146" i="1"/>
  <c r="D146" i="1" s="1"/>
  <c r="C154" i="1"/>
  <c r="D154" i="1" s="1"/>
  <c r="C226" i="1"/>
  <c r="D226" i="1" s="1"/>
  <c r="C270" i="1"/>
  <c r="D270" i="1" s="1"/>
  <c r="C278" i="1"/>
  <c r="D278" i="1" s="1"/>
  <c r="C286" i="1"/>
  <c r="D286" i="1" s="1"/>
  <c r="C294" i="1"/>
  <c r="D294" i="1" s="1"/>
  <c r="C302" i="1"/>
  <c r="D302" i="1" s="1"/>
  <c r="B310" i="3" l="1"/>
  <c r="C310" i="3" s="1"/>
  <c r="B302" i="3"/>
  <c r="C302" i="3" s="1"/>
  <c r="B294" i="3"/>
  <c r="C294" i="3" s="1"/>
  <c r="B286" i="3"/>
  <c r="C286" i="3" s="1"/>
  <c r="B278" i="3"/>
  <c r="C278" i="3" s="1"/>
  <c r="B270" i="3"/>
  <c r="C270" i="3" s="1"/>
  <c r="B262" i="3"/>
  <c r="C262" i="3" s="1"/>
  <c r="B254" i="3"/>
  <c r="C254" i="3" s="1"/>
  <c r="B246" i="3"/>
  <c r="C246" i="3" s="1"/>
  <c r="B238" i="3"/>
  <c r="C238" i="3" s="1"/>
  <c r="B230" i="3"/>
  <c r="C230" i="3" s="1"/>
  <c r="B222" i="3"/>
  <c r="C222" i="3" s="1"/>
  <c r="B214" i="3"/>
  <c r="C214" i="3" s="1"/>
  <c r="B206" i="3"/>
  <c r="C206" i="3" s="1"/>
  <c r="B198" i="3"/>
  <c r="C198" i="3" s="1"/>
  <c r="B190" i="3"/>
  <c r="C190" i="3" s="1"/>
  <c r="D190" i="3" s="1"/>
  <c r="B182" i="3"/>
  <c r="C182" i="3" s="1"/>
  <c r="B174" i="3"/>
  <c r="C174" i="3" s="1"/>
  <c r="B166" i="3"/>
  <c r="C166" i="3" s="1"/>
  <c r="B158" i="3"/>
  <c r="C158" i="3" s="1"/>
  <c r="B150" i="3"/>
  <c r="C150" i="3" s="1"/>
  <c r="B142" i="3"/>
  <c r="C142" i="3" s="1"/>
  <c r="B134" i="3"/>
  <c r="C134" i="3" s="1"/>
  <c r="B126" i="3"/>
  <c r="C126" i="3" s="1"/>
  <c r="D126" i="3" s="1"/>
  <c r="B118" i="3"/>
  <c r="C118" i="3" s="1"/>
  <c r="B110" i="3"/>
  <c r="C110" i="3" s="1"/>
  <c r="B102" i="3"/>
  <c r="C102" i="3" s="1"/>
  <c r="B94" i="3"/>
  <c r="C94" i="3" s="1"/>
  <c r="B86" i="3"/>
  <c r="C86" i="3" s="1"/>
  <c r="B78" i="3"/>
  <c r="C78" i="3" s="1"/>
  <c r="B70" i="3"/>
  <c r="C70" i="3" s="1"/>
  <c r="B62" i="3"/>
  <c r="C62" i="3" s="1"/>
  <c r="D62" i="3" s="1"/>
  <c r="B54" i="3"/>
  <c r="C54" i="3" s="1"/>
  <c r="B46" i="3"/>
  <c r="C46" i="3" s="1"/>
  <c r="B38" i="3"/>
  <c r="C38" i="3" s="1"/>
  <c r="B30" i="3"/>
  <c r="C30" i="3" s="1"/>
  <c r="B22" i="3"/>
  <c r="C22" i="3" s="1"/>
  <c r="B14" i="3"/>
  <c r="C14" i="3" s="1"/>
  <c r="B93" i="3"/>
  <c r="C93" i="3" s="1"/>
  <c r="B61" i="3"/>
  <c r="C61" i="3" s="1"/>
  <c r="D61" i="3" s="1"/>
  <c r="B45" i="3"/>
  <c r="C45" i="3" s="1"/>
  <c r="B37" i="3"/>
  <c r="C37" i="3" s="1"/>
  <c r="B21" i="3"/>
  <c r="C21" i="3" s="1"/>
  <c r="B13" i="3"/>
  <c r="C13" i="3" s="1"/>
  <c r="B268" i="3"/>
  <c r="C268" i="3" s="1"/>
  <c r="B212" i="3"/>
  <c r="C212" i="3" s="1"/>
  <c r="B188" i="3"/>
  <c r="C188" i="3" s="1"/>
  <c r="B164" i="3"/>
  <c r="C164" i="3" s="1"/>
  <c r="D164" i="3" s="1"/>
  <c r="B140" i="3"/>
  <c r="C140" i="3" s="1"/>
  <c r="B124" i="3"/>
  <c r="C124" i="3" s="1"/>
  <c r="B100" i="3"/>
  <c r="C100" i="3" s="1"/>
  <c r="B76" i="3"/>
  <c r="C76" i="3" s="1"/>
  <c r="B52" i="3"/>
  <c r="C52" i="3" s="1"/>
  <c r="B28" i="3"/>
  <c r="C28" i="3" s="1"/>
  <c r="B12" i="3"/>
  <c r="C12" i="3" s="1"/>
  <c r="B307" i="3"/>
  <c r="C307" i="3" s="1"/>
  <c r="D307" i="3" s="1"/>
  <c r="B251" i="3"/>
  <c r="C251" i="3" s="1"/>
  <c r="B235" i="3"/>
  <c r="C235" i="3" s="1"/>
  <c r="B219" i="3"/>
  <c r="C219" i="3" s="1"/>
  <c r="B203" i="3"/>
  <c r="C203" i="3" s="1"/>
  <c r="B179" i="3"/>
  <c r="C179" i="3" s="1"/>
  <c r="B163" i="3"/>
  <c r="C163" i="3" s="1"/>
  <c r="B139" i="3"/>
  <c r="C139" i="3" s="1"/>
  <c r="B115" i="3"/>
  <c r="C115" i="3" s="1"/>
  <c r="D115" i="3" s="1"/>
  <c r="B91" i="3"/>
  <c r="C91" i="3" s="1"/>
  <c r="B67" i="3"/>
  <c r="C67" i="3" s="1"/>
  <c r="B35" i="3"/>
  <c r="C35" i="3" s="1"/>
  <c r="B11" i="3"/>
  <c r="C11" i="3" s="1"/>
  <c r="B298" i="3"/>
  <c r="C298" i="3" s="1"/>
  <c r="B274" i="3"/>
  <c r="C274" i="3" s="1"/>
  <c r="B250" i="3"/>
  <c r="C250" i="3" s="1"/>
  <c r="B218" i="3"/>
  <c r="C218" i="3" s="1"/>
  <c r="D218" i="3" s="1"/>
  <c r="B194" i="3"/>
  <c r="C194" i="3" s="1"/>
  <c r="B162" i="3"/>
  <c r="C162" i="3" s="1"/>
  <c r="B138" i="3"/>
  <c r="C138" i="3" s="1"/>
  <c r="B106" i="3"/>
  <c r="C106" i="3" s="1"/>
  <c r="B90" i="3"/>
  <c r="C90" i="3" s="1"/>
  <c r="B66" i="3"/>
  <c r="C66" i="3" s="1"/>
  <c r="B34" i="3"/>
  <c r="C34" i="3" s="1"/>
  <c r="B305" i="3"/>
  <c r="C305" i="3" s="1"/>
  <c r="D305" i="3" s="1"/>
  <c r="B265" i="3"/>
  <c r="C265" i="3" s="1"/>
  <c r="B249" i="3"/>
  <c r="C249" i="3" s="1"/>
  <c r="B233" i="3"/>
  <c r="C233" i="3" s="1"/>
  <c r="B201" i="3"/>
  <c r="C201" i="3" s="1"/>
  <c r="B177" i="3"/>
  <c r="C177" i="3" s="1"/>
  <c r="B309" i="3"/>
  <c r="C309" i="3" s="1"/>
  <c r="B301" i="3"/>
  <c r="C301" i="3" s="1"/>
  <c r="B293" i="3"/>
  <c r="C293" i="3" s="1"/>
  <c r="D293" i="3" s="1"/>
  <c r="B285" i="3"/>
  <c r="C285" i="3" s="1"/>
  <c r="B277" i="3"/>
  <c r="C277" i="3" s="1"/>
  <c r="B269" i="3"/>
  <c r="C269" i="3" s="1"/>
  <c r="B261" i="3"/>
  <c r="C261" i="3" s="1"/>
  <c r="B253" i="3"/>
  <c r="C253" i="3" s="1"/>
  <c r="B245" i="3"/>
  <c r="C245" i="3" s="1"/>
  <c r="B237" i="3"/>
  <c r="C237" i="3" s="1"/>
  <c r="B229" i="3"/>
  <c r="C229" i="3" s="1"/>
  <c r="D229" i="3" s="1"/>
  <c r="B221" i="3"/>
  <c r="C221" i="3" s="1"/>
  <c r="B213" i="3"/>
  <c r="C213" i="3" s="1"/>
  <c r="B205" i="3"/>
  <c r="C205" i="3" s="1"/>
  <c r="B197" i="3"/>
  <c r="C197" i="3" s="1"/>
  <c r="B189" i="3"/>
  <c r="C189" i="3" s="1"/>
  <c r="B181" i="3"/>
  <c r="C181" i="3" s="1"/>
  <c r="B173" i="3"/>
  <c r="C173" i="3" s="1"/>
  <c r="B165" i="3"/>
  <c r="C165" i="3" s="1"/>
  <c r="D165" i="3" s="1"/>
  <c r="B157" i="3"/>
  <c r="C157" i="3" s="1"/>
  <c r="B149" i="3"/>
  <c r="C149" i="3" s="1"/>
  <c r="B141" i="3"/>
  <c r="C141" i="3" s="1"/>
  <c r="B133" i="3"/>
  <c r="C133" i="3" s="1"/>
  <c r="B125" i="3"/>
  <c r="C125" i="3" s="1"/>
  <c r="B117" i="3"/>
  <c r="C117" i="3" s="1"/>
  <c r="B109" i="3"/>
  <c r="C109" i="3" s="1"/>
  <c r="B101" i="3"/>
  <c r="C101" i="3" s="1"/>
  <c r="D101" i="3" s="1"/>
  <c r="B85" i="3"/>
  <c r="C85" i="3" s="1"/>
  <c r="B77" i="3"/>
  <c r="C77" i="3" s="1"/>
  <c r="B69" i="3"/>
  <c r="C69" i="3" s="1"/>
  <c r="B53" i="3"/>
  <c r="C53" i="3" s="1"/>
  <c r="B29" i="3"/>
  <c r="C29" i="3" s="1"/>
  <c r="B260" i="3"/>
  <c r="C260" i="3" s="1"/>
  <c r="B220" i="3"/>
  <c r="C220" i="3" s="1"/>
  <c r="B196" i="3"/>
  <c r="C196" i="3" s="1"/>
  <c r="D196" i="3" s="1"/>
  <c r="B172" i="3"/>
  <c r="C172" i="3" s="1"/>
  <c r="B156" i="3"/>
  <c r="C156" i="3" s="1"/>
  <c r="B132" i="3"/>
  <c r="C132" i="3" s="1"/>
  <c r="B108" i="3"/>
  <c r="C108" i="3" s="1"/>
  <c r="B92" i="3"/>
  <c r="C92" i="3" s="1"/>
  <c r="B68" i="3"/>
  <c r="C68" i="3" s="1"/>
  <c r="B44" i="3"/>
  <c r="C44" i="3" s="1"/>
  <c r="B20" i="3"/>
  <c r="C20" i="3" s="1"/>
  <c r="D20" i="3" s="1"/>
  <c r="B275" i="3"/>
  <c r="C275" i="3" s="1"/>
  <c r="B195" i="3"/>
  <c r="C195" i="3" s="1"/>
  <c r="B147" i="3"/>
  <c r="C147" i="3" s="1"/>
  <c r="B123" i="3"/>
  <c r="C123" i="3" s="1"/>
  <c r="B99" i="3"/>
  <c r="C99" i="3" s="1"/>
  <c r="B75" i="3"/>
  <c r="C75" i="3" s="1"/>
  <c r="B51" i="3"/>
  <c r="C51" i="3" s="1"/>
  <c r="B27" i="3"/>
  <c r="C27" i="3" s="1"/>
  <c r="D27" i="3" s="1"/>
  <c r="B290" i="3"/>
  <c r="C290" i="3" s="1"/>
  <c r="B226" i="3"/>
  <c r="C226" i="3" s="1"/>
  <c r="B186" i="3"/>
  <c r="C186" i="3" s="1"/>
  <c r="B154" i="3"/>
  <c r="C154" i="3" s="1"/>
  <c r="B122" i="3"/>
  <c r="C122" i="3" s="1"/>
  <c r="B98" i="3"/>
  <c r="C98" i="3" s="1"/>
  <c r="B74" i="3"/>
  <c r="C74" i="3" s="1"/>
  <c r="B50" i="3"/>
  <c r="C50" i="3" s="1"/>
  <c r="D50" i="3" s="1"/>
  <c r="B18" i="3"/>
  <c r="C18" i="3" s="1"/>
  <c r="B281" i="3"/>
  <c r="C281" i="3" s="1"/>
  <c r="B217" i="3"/>
  <c r="C217" i="3" s="1"/>
  <c r="B169" i="3"/>
  <c r="C169" i="3" s="1"/>
  <c r="B308" i="3"/>
  <c r="C308" i="3" s="1"/>
  <c r="B300" i="3"/>
  <c r="C300" i="3" s="1"/>
  <c r="B292" i="3"/>
  <c r="C292" i="3" s="1"/>
  <c r="B284" i="3"/>
  <c r="C284" i="3" s="1"/>
  <c r="D284" i="3" s="1"/>
  <c r="B276" i="3"/>
  <c r="C276" i="3" s="1"/>
  <c r="B252" i="3"/>
  <c r="C252" i="3" s="1"/>
  <c r="B244" i="3"/>
  <c r="C244" i="3" s="1"/>
  <c r="B236" i="3"/>
  <c r="C236" i="3" s="1"/>
  <c r="B228" i="3"/>
  <c r="C228" i="3" s="1"/>
  <c r="B204" i="3"/>
  <c r="C204" i="3" s="1"/>
  <c r="B180" i="3"/>
  <c r="C180" i="3" s="1"/>
  <c r="D180" i="3" s="1"/>
  <c r="B148" i="3"/>
  <c r="C148" i="3" s="1"/>
  <c r="D148" i="3" s="1"/>
  <c r="B116" i="3"/>
  <c r="C116" i="3" s="1"/>
  <c r="B84" i="3"/>
  <c r="C84" i="3" s="1"/>
  <c r="B60" i="3"/>
  <c r="C60" i="3" s="1"/>
  <c r="B36" i="3"/>
  <c r="C36" i="3" s="1"/>
  <c r="B299" i="3"/>
  <c r="C299" i="3" s="1"/>
  <c r="B291" i="3"/>
  <c r="C291" i="3" s="1"/>
  <c r="B283" i="3"/>
  <c r="C283" i="3" s="1"/>
  <c r="D283" i="3" s="1"/>
  <c r="B267" i="3"/>
  <c r="C267" i="3" s="1"/>
  <c r="D267" i="3" s="1"/>
  <c r="B259" i="3"/>
  <c r="C259" i="3" s="1"/>
  <c r="B243" i="3"/>
  <c r="C243" i="3" s="1"/>
  <c r="B227" i="3"/>
  <c r="C227" i="3" s="1"/>
  <c r="B211" i="3"/>
  <c r="C211" i="3" s="1"/>
  <c r="B187" i="3"/>
  <c r="C187" i="3" s="1"/>
  <c r="B171" i="3"/>
  <c r="C171" i="3" s="1"/>
  <c r="B131" i="3"/>
  <c r="C131" i="3" s="1"/>
  <c r="D131" i="3" s="1"/>
  <c r="B107" i="3"/>
  <c r="C107" i="3" s="1"/>
  <c r="D107" i="3" s="1"/>
  <c r="B83" i="3"/>
  <c r="C83" i="3" s="1"/>
  <c r="B43" i="3"/>
  <c r="C43" i="3" s="1"/>
  <c r="B19" i="3"/>
  <c r="C19" i="3" s="1"/>
  <c r="B282" i="3"/>
  <c r="C282" i="3" s="1"/>
  <c r="B258" i="3"/>
  <c r="C258" i="3" s="1"/>
  <c r="B234" i="3"/>
  <c r="C234" i="3" s="1"/>
  <c r="B210" i="3"/>
  <c r="C210" i="3" s="1"/>
  <c r="D210" i="3" s="1"/>
  <c r="B178" i="3"/>
  <c r="C178" i="3" s="1"/>
  <c r="D178" i="3" s="1"/>
  <c r="B146" i="3"/>
  <c r="C146" i="3" s="1"/>
  <c r="B114" i="3"/>
  <c r="C114" i="3" s="1"/>
  <c r="B82" i="3"/>
  <c r="C82" i="3" s="1"/>
  <c r="B58" i="3"/>
  <c r="C58" i="3" s="1"/>
  <c r="B26" i="3"/>
  <c r="C26" i="3" s="1"/>
  <c r="B10" i="3"/>
  <c r="C10" i="3" s="1"/>
  <c r="B289" i="3"/>
  <c r="C289" i="3" s="1"/>
  <c r="D289" i="3" s="1"/>
  <c r="B225" i="3"/>
  <c r="C225" i="3" s="1"/>
  <c r="D225" i="3" s="1"/>
  <c r="B193" i="3"/>
  <c r="C193" i="3" s="1"/>
  <c r="B155" i="3"/>
  <c r="C155" i="3" s="1"/>
  <c r="B59" i="3"/>
  <c r="C59" i="3" s="1"/>
  <c r="B306" i="3"/>
  <c r="C306" i="3" s="1"/>
  <c r="B266" i="3"/>
  <c r="C266" i="3" s="1"/>
  <c r="B242" i="3"/>
  <c r="C242" i="3" s="1"/>
  <c r="B202" i="3"/>
  <c r="C202" i="3" s="1"/>
  <c r="D202" i="3" s="1"/>
  <c r="B170" i="3"/>
  <c r="C170" i="3" s="1"/>
  <c r="D170" i="3" s="1"/>
  <c r="B130" i="3"/>
  <c r="C130" i="3" s="1"/>
  <c r="B42" i="3"/>
  <c r="C42" i="3" s="1"/>
  <c r="B297" i="3"/>
  <c r="C297" i="3" s="1"/>
  <c r="B273" i="3"/>
  <c r="C273" i="3" s="1"/>
  <c r="B257" i="3"/>
  <c r="C257" i="3" s="1"/>
  <c r="B241" i="3"/>
  <c r="C241" i="3" s="1"/>
  <c r="B209" i="3"/>
  <c r="C209" i="3" s="1"/>
  <c r="D209" i="3" s="1"/>
  <c r="B185" i="3"/>
  <c r="C185" i="3" s="1"/>
  <c r="D185" i="3" s="1"/>
  <c r="B161" i="3"/>
  <c r="C161" i="3" s="1"/>
  <c r="B304" i="3"/>
  <c r="C304" i="3" s="1"/>
  <c r="B272" i="3"/>
  <c r="C272" i="3" s="1"/>
  <c r="B240" i="3"/>
  <c r="C240" i="3" s="1"/>
  <c r="B208" i="3"/>
  <c r="C208" i="3" s="1"/>
  <c r="B176" i="3"/>
  <c r="C176" i="3" s="1"/>
  <c r="B151" i="3"/>
  <c r="C151" i="3" s="1"/>
  <c r="D151" i="3" s="1"/>
  <c r="B128" i="3"/>
  <c r="C128" i="3" s="1"/>
  <c r="D128" i="3" s="1"/>
  <c r="B105" i="3"/>
  <c r="C105" i="3" s="1"/>
  <c r="B87" i="3"/>
  <c r="C87" i="3" s="1"/>
  <c r="B64" i="3"/>
  <c r="C64" i="3" s="1"/>
  <c r="B41" i="3"/>
  <c r="C41" i="3" s="1"/>
  <c r="B23" i="3"/>
  <c r="C23" i="3" s="1"/>
  <c r="B232" i="3"/>
  <c r="C232" i="3" s="1"/>
  <c r="B121" i="3"/>
  <c r="C121" i="3" s="1"/>
  <c r="D121" i="3" s="1"/>
  <c r="B80" i="3"/>
  <c r="C80" i="3" s="1"/>
  <c r="D80" i="3" s="1"/>
  <c r="B16" i="3"/>
  <c r="C16" i="3" s="1"/>
  <c r="B263" i="3"/>
  <c r="C263" i="3" s="1"/>
  <c r="B199" i="3"/>
  <c r="C199" i="3" s="1"/>
  <c r="B120" i="3"/>
  <c r="C120" i="3" s="1"/>
  <c r="B79" i="3"/>
  <c r="C79" i="3" s="1"/>
  <c r="B15" i="3"/>
  <c r="C15" i="3" s="1"/>
  <c r="B256" i="3"/>
  <c r="C256" i="3" s="1"/>
  <c r="D256" i="3" s="1"/>
  <c r="B137" i="3"/>
  <c r="C137" i="3" s="1"/>
  <c r="D137" i="3" s="1"/>
  <c r="B73" i="3"/>
  <c r="C73" i="3" s="1"/>
  <c r="B32" i="3"/>
  <c r="C32" i="3" s="1"/>
  <c r="B255" i="3"/>
  <c r="C255" i="3" s="1"/>
  <c r="B191" i="3"/>
  <c r="C191" i="3" s="1"/>
  <c r="B113" i="3"/>
  <c r="C113" i="3" s="1"/>
  <c r="B49" i="3"/>
  <c r="C49" i="3" s="1"/>
  <c r="B248" i="3"/>
  <c r="C248" i="3" s="1"/>
  <c r="D248" i="3" s="1"/>
  <c r="B184" i="3"/>
  <c r="C184" i="3" s="1"/>
  <c r="D184" i="3" s="1"/>
  <c r="B112" i="3"/>
  <c r="C112" i="3" s="1"/>
  <c r="B71" i="3"/>
  <c r="C71" i="3" s="1"/>
  <c r="B279" i="3"/>
  <c r="C279" i="3" s="1"/>
  <c r="B152" i="3"/>
  <c r="C152" i="3" s="1"/>
  <c r="B88" i="3"/>
  <c r="C88" i="3" s="1"/>
  <c r="B47" i="3"/>
  <c r="C47" i="3" s="1"/>
  <c r="B303" i="3"/>
  <c r="C303" i="3" s="1"/>
  <c r="D303" i="3" s="1"/>
  <c r="B271" i="3"/>
  <c r="C271" i="3" s="1"/>
  <c r="D271" i="3" s="1"/>
  <c r="B239" i="3"/>
  <c r="C239" i="3" s="1"/>
  <c r="B207" i="3"/>
  <c r="C207" i="3" s="1"/>
  <c r="B175" i="3"/>
  <c r="C175" i="3" s="1"/>
  <c r="B145" i="3"/>
  <c r="C145" i="3" s="1"/>
  <c r="B127" i="3"/>
  <c r="C127" i="3" s="1"/>
  <c r="B104" i="3"/>
  <c r="C104" i="3" s="1"/>
  <c r="B81" i="3"/>
  <c r="C81" i="3" s="1"/>
  <c r="D81" i="3" s="1"/>
  <c r="B63" i="3"/>
  <c r="C63" i="3" s="1"/>
  <c r="D63" i="3" s="1"/>
  <c r="B40" i="3"/>
  <c r="C40" i="3" s="1"/>
  <c r="B17" i="3"/>
  <c r="C17" i="3" s="1"/>
  <c r="B296" i="3"/>
  <c r="C296" i="3" s="1"/>
  <c r="B264" i="3"/>
  <c r="C264" i="3" s="1"/>
  <c r="B200" i="3"/>
  <c r="C200" i="3" s="1"/>
  <c r="B168" i="3"/>
  <c r="C168" i="3" s="1"/>
  <c r="B144" i="3"/>
  <c r="C144" i="3" s="1"/>
  <c r="D144" i="3" s="1"/>
  <c r="B103" i="3"/>
  <c r="C103" i="3" s="1"/>
  <c r="D103" i="3" s="1"/>
  <c r="B57" i="3"/>
  <c r="C57" i="3" s="1"/>
  <c r="B39" i="3"/>
  <c r="C39" i="3" s="1"/>
  <c r="B295" i="3"/>
  <c r="C295" i="3" s="1"/>
  <c r="B231" i="3"/>
  <c r="C231" i="3" s="1"/>
  <c r="B167" i="3"/>
  <c r="C167" i="3" s="1"/>
  <c r="B143" i="3"/>
  <c r="C143" i="3" s="1"/>
  <c r="B97" i="3"/>
  <c r="C97" i="3" s="1"/>
  <c r="D97" i="3" s="1"/>
  <c r="B56" i="3"/>
  <c r="C56" i="3" s="1"/>
  <c r="D56" i="3" s="1"/>
  <c r="B33" i="3"/>
  <c r="C33" i="3" s="1"/>
  <c r="B288" i="3"/>
  <c r="C288" i="3" s="1"/>
  <c r="B224" i="3"/>
  <c r="C224" i="3" s="1"/>
  <c r="B192" i="3"/>
  <c r="C192" i="3" s="1"/>
  <c r="B160" i="3"/>
  <c r="C160" i="3" s="1"/>
  <c r="B119" i="3"/>
  <c r="C119" i="3" s="1"/>
  <c r="B96" i="3"/>
  <c r="C96" i="3" s="1"/>
  <c r="D96" i="3" s="1"/>
  <c r="B55" i="3"/>
  <c r="C55" i="3" s="1"/>
  <c r="D55" i="3" s="1"/>
  <c r="B287" i="3"/>
  <c r="C287" i="3" s="1"/>
  <c r="B223" i="3"/>
  <c r="C223" i="3" s="1"/>
  <c r="B159" i="3"/>
  <c r="C159" i="3" s="1"/>
  <c r="B136" i="3"/>
  <c r="C136" i="3" s="1"/>
  <c r="B95" i="3"/>
  <c r="C95" i="3" s="1"/>
  <c r="B72" i="3"/>
  <c r="C72" i="3" s="1"/>
  <c r="B31" i="3"/>
  <c r="C31" i="3" s="1"/>
  <c r="D31" i="3" s="1"/>
  <c r="B280" i="3"/>
  <c r="C280" i="3" s="1"/>
  <c r="D280" i="3" s="1"/>
  <c r="B216" i="3"/>
  <c r="C216" i="3" s="1"/>
  <c r="B153" i="3"/>
  <c r="C153" i="3" s="1"/>
  <c r="B135" i="3"/>
  <c r="C135" i="3" s="1"/>
  <c r="B89" i="3"/>
  <c r="C89" i="3" s="1"/>
  <c r="B48" i="3"/>
  <c r="C48" i="3" s="1"/>
  <c r="B25" i="3"/>
  <c r="C25" i="3" s="1"/>
  <c r="B247" i="3"/>
  <c r="C247" i="3" s="1"/>
  <c r="D247" i="3" s="1"/>
  <c r="B183" i="3"/>
  <c r="C183" i="3" s="1"/>
  <c r="D183" i="3" s="1"/>
  <c r="B129" i="3"/>
  <c r="C129" i="3" s="1"/>
  <c r="B111" i="3"/>
  <c r="C111" i="3" s="1"/>
  <c r="B65" i="3"/>
  <c r="C65" i="3" s="1"/>
  <c r="B24" i="3"/>
  <c r="C24" i="3" s="1"/>
  <c r="B215" i="3"/>
  <c r="C215" i="3" s="1"/>
  <c r="B7" i="3"/>
  <c r="E3" i="1"/>
  <c r="D254" i="3" l="1"/>
  <c r="D292" i="3"/>
  <c r="D74" i="3"/>
  <c r="D51" i="3"/>
  <c r="D44" i="3"/>
  <c r="D220" i="3"/>
  <c r="D72" i="3"/>
  <c r="D25" i="3"/>
  <c r="D109" i="3"/>
  <c r="D173" i="3"/>
  <c r="D237" i="3"/>
  <c r="D301" i="3"/>
  <c r="D34" i="3"/>
  <c r="D250" i="3"/>
  <c r="D139" i="3"/>
  <c r="D49" i="3"/>
  <c r="D12" i="3"/>
  <c r="D188" i="3"/>
  <c r="D93" i="3"/>
  <c r="D70" i="3"/>
  <c r="D134" i="3"/>
  <c r="D198" i="3"/>
  <c r="D262" i="3"/>
  <c r="D47" i="3"/>
  <c r="D15" i="3"/>
  <c r="D10" i="3"/>
  <c r="D234" i="3"/>
  <c r="D171" i="3"/>
  <c r="D291" i="3"/>
  <c r="D204" i="3"/>
  <c r="D300" i="3"/>
  <c r="D98" i="3"/>
  <c r="D75" i="3"/>
  <c r="D68" i="3"/>
  <c r="D260" i="3"/>
  <c r="D117" i="3"/>
  <c r="D181" i="3"/>
  <c r="D245" i="3"/>
  <c r="D309" i="3"/>
  <c r="D66" i="3"/>
  <c r="D274" i="3"/>
  <c r="D163" i="3"/>
  <c r="D28" i="3"/>
  <c r="D212" i="3"/>
  <c r="D14" i="3"/>
  <c r="D78" i="3"/>
  <c r="D142" i="3"/>
  <c r="D206" i="3"/>
  <c r="D270" i="3"/>
  <c r="D143" i="3"/>
  <c r="D232" i="3"/>
  <c r="D48" i="3"/>
  <c r="D200" i="3"/>
  <c r="D127" i="3"/>
  <c r="D88" i="3"/>
  <c r="D113" i="3"/>
  <c r="D79" i="3"/>
  <c r="D23" i="3"/>
  <c r="D208" i="3"/>
  <c r="D257" i="3"/>
  <c r="D266" i="3"/>
  <c r="D26" i="3"/>
  <c r="D258" i="3"/>
  <c r="D187" i="3"/>
  <c r="D299" i="3"/>
  <c r="D228" i="3"/>
  <c r="D308" i="3"/>
  <c r="D122" i="3"/>
  <c r="D99" i="3"/>
  <c r="D92" i="3"/>
  <c r="D29" i="3"/>
  <c r="D125" i="3"/>
  <c r="D189" i="3"/>
  <c r="D253" i="3"/>
  <c r="D177" i="3"/>
  <c r="D90" i="3"/>
  <c r="D298" i="3"/>
  <c r="D179" i="3"/>
  <c r="D52" i="3"/>
  <c r="D268" i="3"/>
  <c r="D22" i="3"/>
  <c r="D86" i="3"/>
  <c r="D150" i="3"/>
  <c r="D214" i="3"/>
  <c r="D278" i="3"/>
  <c r="E34" i="3"/>
  <c r="E30" i="3"/>
  <c r="E26" i="3"/>
  <c r="E22" i="3"/>
  <c r="E18" i="3"/>
  <c r="E14" i="3"/>
  <c r="E10" i="3"/>
  <c r="E310" i="3"/>
  <c r="E306" i="3"/>
  <c r="E302" i="3"/>
  <c r="E298" i="3"/>
  <c r="E294" i="3"/>
  <c r="E290" i="3"/>
  <c r="E286" i="3"/>
  <c r="E282" i="3"/>
  <c r="E278" i="3"/>
  <c r="E274" i="3"/>
  <c r="E270" i="3"/>
  <c r="E266" i="3"/>
  <c r="E262" i="3"/>
  <c r="E258" i="3"/>
  <c r="E254" i="3"/>
  <c r="E250" i="3"/>
  <c r="E246" i="3"/>
  <c r="E242" i="3"/>
  <c r="E238" i="3"/>
  <c r="E234" i="3"/>
  <c r="E230" i="3"/>
  <c r="E226" i="3"/>
  <c r="E222" i="3"/>
  <c r="E218" i="3"/>
  <c r="E214" i="3"/>
  <c r="E210" i="3"/>
  <c r="E206" i="3"/>
  <c r="E202" i="3"/>
  <c r="E198" i="3"/>
  <c r="E194" i="3"/>
  <c r="E190" i="3"/>
  <c r="E186" i="3"/>
  <c r="E182" i="3"/>
  <c r="E178" i="3"/>
  <c r="E174" i="3"/>
  <c r="E170" i="3"/>
  <c r="E166" i="3"/>
  <c r="E162" i="3"/>
  <c r="E158" i="3"/>
  <c r="E154" i="3"/>
  <c r="E150" i="3"/>
  <c r="E146" i="3"/>
  <c r="E142" i="3"/>
  <c r="E138" i="3"/>
  <c r="E134" i="3"/>
  <c r="E130" i="3"/>
  <c r="E126" i="3"/>
  <c r="E122" i="3"/>
  <c r="E118" i="3"/>
  <c r="E114" i="3"/>
  <c r="E110" i="3"/>
  <c r="E106" i="3"/>
  <c r="E102" i="3"/>
  <c r="E98" i="3"/>
  <c r="E94" i="3"/>
  <c r="E90" i="3"/>
  <c r="E86" i="3"/>
  <c r="E82" i="3"/>
  <c r="E78" i="3"/>
  <c r="E74" i="3"/>
  <c r="E70" i="3"/>
  <c r="E66" i="3"/>
  <c r="E62" i="3"/>
  <c r="E58" i="3"/>
  <c r="E54" i="3"/>
  <c r="E50" i="3"/>
  <c r="E46" i="3"/>
  <c r="E42" i="3"/>
  <c r="E38" i="3"/>
  <c r="E309" i="3"/>
  <c r="E164" i="3"/>
  <c r="E143" i="3"/>
  <c r="E132" i="3"/>
  <c r="E127" i="3"/>
  <c r="E116" i="3"/>
  <c r="E111" i="3"/>
  <c r="E100" i="3"/>
  <c r="E95" i="3"/>
  <c r="E84" i="3"/>
  <c r="E79" i="3"/>
  <c r="E68" i="3"/>
  <c r="E63" i="3"/>
  <c r="E57" i="3"/>
  <c r="E47" i="3"/>
  <c r="E41" i="3"/>
  <c r="E36" i="3"/>
  <c r="E25" i="3"/>
  <c r="E20" i="3"/>
  <c r="E275" i="3"/>
  <c r="E243" i="3"/>
  <c r="E205" i="3"/>
  <c r="E173" i="3"/>
  <c r="E147" i="3"/>
  <c r="E125" i="3"/>
  <c r="E104" i="3"/>
  <c r="E83" i="3"/>
  <c r="E51" i="3"/>
  <c r="E35" i="3"/>
  <c r="E295" i="3"/>
  <c r="E279" i="3"/>
  <c r="E273" i="3"/>
  <c r="E268" i="3"/>
  <c r="E252" i="3"/>
  <c r="E247" i="3"/>
  <c r="E231" i="3"/>
  <c r="E215" i="3"/>
  <c r="E199" i="3"/>
  <c r="E193" i="3"/>
  <c r="E167" i="3"/>
  <c r="E303" i="3"/>
  <c r="E297" i="3"/>
  <c r="E292" i="3"/>
  <c r="E287" i="3"/>
  <c r="E281" i="3"/>
  <c r="E276" i="3"/>
  <c r="E271" i="3"/>
  <c r="E265" i="3"/>
  <c r="E260" i="3"/>
  <c r="E255" i="3"/>
  <c r="E249" i="3"/>
  <c r="E244" i="3"/>
  <c r="E239" i="3"/>
  <c r="E233" i="3"/>
  <c r="E228" i="3"/>
  <c r="E223" i="3"/>
  <c r="E217" i="3"/>
  <c r="E212" i="3"/>
  <c r="E207" i="3"/>
  <c r="E201" i="3"/>
  <c r="E196" i="3"/>
  <c r="E191" i="3"/>
  <c r="E185" i="3"/>
  <c r="E180" i="3"/>
  <c r="E175" i="3"/>
  <c r="E169" i="3"/>
  <c r="E159" i="3"/>
  <c r="E153" i="3"/>
  <c r="E148" i="3"/>
  <c r="E137" i="3"/>
  <c r="E121" i="3"/>
  <c r="E105" i="3"/>
  <c r="E89" i="3"/>
  <c r="E73" i="3"/>
  <c r="E52" i="3"/>
  <c r="E31" i="3"/>
  <c r="E15" i="3"/>
  <c r="E301" i="3"/>
  <c r="E285" i="3"/>
  <c r="E264" i="3"/>
  <c r="E253" i="3"/>
  <c r="E237" i="3"/>
  <c r="E227" i="3"/>
  <c r="E216" i="3"/>
  <c r="E195" i="3"/>
  <c r="E184" i="3"/>
  <c r="E163" i="3"/>
  <c r="E141" i="3"/>
  <c r="E115" i="3"/>
  <c r="E88" i="3"/>
  <c r="E72" i="3"/>
  <c r="E56" i="3"/>
  <c r="E40" i="3"/>
  <c r="E19" i="3"/>
  <c r="E307" i="3"/>
  <c r="E300" i="3"/>
  <c r="E263" i="3"/>
  <c r="E236" i="3"/>
  <c r="E204" i="3"/>
  <c r="E188" i="3"/>
  <c r="E308" i="3"/>
  <c r="E296" i="3"/>
  <c r="E280" i="3"/>
  <c r="E269" i="3"/>
  <c r="E259" i="3"/>
  <c r="E232" i="3"/>
  <c r="E221" i="3"/>
  <c r="E211" i="3"/>
  <c r="E189" i="3"/>
  <c r="E179" i="3"/>
  <c r="E168" i="3"/>
  <c r="E152" i="3"/>
  <c r="E136" i="3"/>
  <c r="E120" i="3"/>
  <c r="E109" i="3"/>
  <c r="E93" i="3"/>
  <c r="E77" i="3"/>
  <c r="E61" i="3"/>
  <c r="E45" i="3"/>
  <c r="E29" i="3"/>
  <c r="E13" i="3"/>
  <c r="E305" i="3"/>
  <c r="E257" i="3"/>
  <c r="E241" i="3"/>
  <c r="E209" i="3"/>
  <c r="E177" i="3"/>
  <c r="E156" i="3"/>
  <c r="E291" i="3"/>
  <c r="E248" i="3"/>
  <c r="E200" i="3"/>
  <c r="E157" i="3"/>
  <c r="E131" i="3"/>
  <c r="E99" i="3"/>
  <c r="E67" i="3"/>
  <c r="E24" i="3"/>
  <c r="E289" i="3"/>
  <c r="E225" i="3"/>
  <c r="E284" i="3"/>
  <c r="E220" i="3"/>
  <c r="E172" i="3"/>
  <c r="E181" i="3"/>
  <c r="E129" i="3"/>
  <c r="E117" i="3"/>
  <c r="E87" i="3"/>
  <c r="E75" i="3"/>
  <c r="E44" i="3"/>
  <c r="E32" i="3"/>
  <c r="E304" i="3"/>
  <c r="E283" i="3"/>
  <c r="E261" i="3"/>
  <c r="E240" i="3"/>
  <c r="E219" i="3"/>
  <c r="E197" i="3"/>
  <c r="E160" i="3"/>
  <c r="E144" i="3"/>
  <c r="E113" i="3"/>
  <c r="E101" i="3"/>
  <c r="E59" i="3"/>
  <c r="E28" i="3"/>
  <c r="E16" i="3"/>
  <c r="E176" i="3"/>
  <c r="E140" i="3"/>
  <c r="E128" i="3"/>
  <c r="E97" i="3"/>
  <c r="E85" i="3"/>
  <c r="E43" i="3"/>
  <c r="E12" i="3"/>
  <c r="E299" i="3"/>
  <c r="E256" i="3"/>
  <c r="E235" i="3"/>
  <c r="E213" i="3"/>
  <c r="E192" i="3"/>
  <c r="E112" i="3"/>
  <c r="E81" i="3"/>
  <c r="E69" i="3"/>
  <c r="E39" i="3"/>
  <c r="E27" i="3"/>
  <c r="E171" i="3"/>
  <c r="E139" i="3"/>
  <c r="E108" i="3"/>
  <c r="E65" i="3"/>
  <c r="E11" i="3"/>
  <c r="E272" i="3"/>
  <c r="E208" i="3"/>
  <c r="E135" i="3"/>
  <c r="E92" i="3"/>
  <c r="E183" i="3"/>
  <c r="E33" i="3"/>
  <c r="E267" i="3"/>
  <c r="E224" i="3"/>
  <c r="E133" i="3"/>
  <c r="E103" i="3"/>
  <c r="E48" i="3"/>
  <c r="E17" i="3"/>
  <c r="E71" i="3"/>
  <c r="E55" i="3"/>
  <c r="E277" i="3"/>
  <c r="E155" i="3"/>
  <c r="E124" i="3"/>
  <c r="E151" i="3"/>
  <c r="E96" i="3"/>
  <c r="E53" i="3"/>
  <c r="E23" i="3"/>
  <c r="E293" i="3"/>
  <c r="E251" i="3"/>
  <c r="E229" i="3"/>
  <c r="E187" i="3"/>
  <c r="E80" i="3"/>
  <c r="E49" i="3"/>
  <c r="E149" i="3"/>
  <c r="E119" i="3"/>
  <c r="E76" i="3"/>
  <c r="E288" i="3"/>
  <c r="E123" i="3"/>
  <c r="E37" i="3"/>
  <c r="E165" i="3"/>
  <c r="E107" i="3"/>
  <c r="E64" i="3"/>
  <c r="E21" i="3"/>
  <c r="E245" i="3"/>
  <c r="E203" i="3"/>
  <c r="E161" i="3"/>
  <c r="E145" i="3"/>
  <c r="E91" i="3"/>
  <c r="E60" i="3"/>
  <c r="D104" i="3"/>
  <c r="D241" i="3"/>
  <c r="D160" i="3"/>
  <c r="D136" i="3"/>
  <c r="D264" i="3"/>
  <c r="D152" i="3"/>
  <c r="D120" i="3"/>
  <c r="D240" i="3"/>
  <c r="D306" i="3"/>
  <c r="D58" i="3"/>
  <c r="D282" i="3"/>
  <c r="D211" i="3"/>
  <c r="D36" i="3"/>
  <c r="D236" i="3"/>
  <c r="D169" i="3"/>
  <c r="D154" i="3"/>
  <c r="D123" i="3"/>
  <c r="D108" i="3"/>
  <c r="D53" i="3"/>
  <c r="D133" i="3"/>
  <c r="D197" i="3"/>
  <c r="D261" i="3"/>
  <c r="D201" i="3"/>
  <c r="D106" i="3"/>
  <c r="D11" i="3"/>
  <c r="D203" i="3"/>
  <c r="D76" i="3"/>
  <c r="D13" i="3"/>
  <c r="D30" i="3"/>
  <c r="D94" i="3"/>
  <c r="D158" i="3"/>
  <c r="D222" i="3"/>
  <c r="D286" i="3"/>
  <c r="D119" i="3"/>
  <c r="D242" i="3"/>
  <c r="D167" i="3"/>
  <c r="D89" i="3"/>
  <c r="D191" i="3"/>
  <c r="D135" i="3"/>
  <c r="D295" i="3"/>
  <c r="D296" i="3"/>
  <c r="D175" i="3"/>
  <c r="D255" i="3"/>
  <c r="D199" i="3"/>
  <c r="D64" i="3"/>
  <c r="D272" i="3"/>
  <c r="D297" i="3"/>
  <c r="D59" i="3"/>
  <c r="D82" i="3"/>
  <c r="D19" i="3"/>
  <c r="D227" i="3"/>
  <c r="D60" i="3"/>
  <c r="D244" i="3"/>
  <c r="D217" i="3"/>
  <c r="D186" i="3"/>
  <c r="D147" i="3"/>
  <c r="D132" i="3"/>
  <c r="D69" i="3"/>
  <c r="D141" i="3"/>
  <c r="D205" i="3"/>
  <c r="D269" i="3"/>
  <c r="D233" i="3"/>
  <c r="D138" i="3"/>
  <c r="D35" i="3"/>
  <c r="D219" i="3"/>
  <c r="D100" i="3"/>
  <c r="D21" i="3"/>
  <c r="D38" i="3"/>
  <c r="D102" i="3"/>
  <c r="D166" i="3"/>
  <c r="D230" i="3"/>
  <c r="D294" i="3"/>
  <c r="D215" i="3"/>
  <c r="D192" i="3"/>
  <c r="D41" i="3"/>
  <c r="D159" i="3"/>
  <c r="D111" i="3"/>
  <c r="D288" i="3"/>
  <c r="D17" i="3"/>
  <c r="D207" i="3"/>
  <c r="D71" i="3"/>
  <c r="D263" i="3"/>
  <c r="D87" i="3"/>
  <c r="D304" i="3"/>
  <c r="D42" i="3"/>
  <c r="D155" i="3"/>
  <c r="D114" i="3"/>
  <c r="D43" i="3"/>
  <c r="D243" i="3"/>
  <c r="D84" i="3"/>
  <c r="D252" i="3"/>
  <c r="D281" i="3"/>
  <c r="D226" i="3"/>
  <c r="D195" i="3"/>
  <c r="D156" i="3"/>
  <c r="D77" i="3"/>
  <c r="D149" i="3"/>
  <c r="D213" i="3"/>
  <c r="D277" i="3"/>
  <c r="D249" i="3"/>
  <c r="D162" i="3"/>
  <c r="D67" i="3"/>
  <c r="D235" i="3"/>
  <c r="D124" i="3"/>
  <c r="D37" i="3"/>
  <c r="D46" i="3"/>
  <c r="D110" i="3"/>
  <c r="D174" i="3"/>
  <c r="D238" i="3"/>
  <c r="D302" i="3"/>
  <c r="D168" i="3"/>
  <c r="D176" i="3"/>
  <c r="D95" i="3"/>
  <c r="D24" i="3"/>
  <c r="D231" i="3"/>
  <c r="D145" i="3"/>
  <c r="D273" i="3"/>
  <c r="D65" i="3"/>
  <c r="D224" i="3"/>
  <c r="D279" i="3"/>
  <c r="D153" i="3"/>
  <c r="D223" i="3"/>
  <c r="D39" i="3"/>
  <c r="D32" i="3"/>
  <c r="D129" i="3"/>
  <c r="D216" i="3"/>
  <c r="D287" i="3"/>
  <c r="D33" i="3"/>
  <c r="D57" i="3"/>
  <c r="D40" i="3"/>
  <c r="D239" i="3"/>
  <c r="D112" i="3"/>
  <c r="D73" i="3"/>
  <c r="D16" i="3"/>
  <c r="D105" i="3"/>
  <c r="D161" i="3"/>
  <c r="D130" i="3"/>
  <c r="D193" i="3"/>
  <c r="D146" i="3"/>
  <c r="D83" i="3"/>
  <c r="D259" i="3"/>
  <c r="D116" i="3"/>
  <c r="D276" i="3"/>
  <c r="D18" i="3"/>
  <c r="D290" i="3"/>
  <c r="D275" i="3"/>
  <c r="D172" i="3"/>
  <c r="D85" i="3"/>
  <c r="D157" i="3"/>
  <c r="D221" i="3"/>
  <c r="D285" i="3"/>
  <c r="D265" i="3"/>
  <c r="D194" i="3"/>
  <c r="D91" i="3"/>
  <c r="D251" i="3"/>
  <c r="D140" i="3"/>
  <c r="D45" i="3"/>
  <c r="D54" i="3"/>
  <c r="D118" i="3"/>
  <c r="D182" i="3"/>
  <c r="D246" i="3"/>
  <c r="D310" i="3"/>
  <c r="E2" i="1"/>
  <c r="E4" i="1" s="1"/>
  <c r="E3" i="3" l="1"/>
  <c r="E2" i="3"/>
  <c r="E4" i="3" l="1"/>
</calcChain>
</file>

<file path=xl/sharedStrings.xml><?xml version="1.0" encoding="utf-8"?>
<sst xmlns="http://schemas.openxmlformats.org/spreadsheetml/2006/main" count="48" uniqueCount="20">
  <si>
    <t>Wholesale price</t>
  </si>
  <si>
    <t>Production cost</t>
  </si>
  <si>
    <t>Retail price</t>
  </si>
  <si>
    <t>Order quantity</t>
  </si>
  <si>
    <t>Demand</t>
  </si>
  <si>
    <t>Sales</t>
  </si>
  <si>
    <t>Sales revenue</t>
  </si>
  <si>
    <t>Retailer profit</t>
  </si>
  <si>
    <t>Revenue share</t>
  </si>
  <si>
    <t>Supplier profit</t>
  </si>
  <si>
    <t>Average Retailer Profit</t>
  </si>
  <si>
    <t>Average Supplier Profit</t>
  </si>
  <si>
    <t>Avg Retailer Profit</t>
  </si>
  <si>
    <t>Avg Supplier Profit</t>
  </si>
  <si>
    <t>Return refund</t>
  </si>
  <si>
    <t>Total supply chain profit</t>
  </si>
  <si>
    <t>supply chain optimal</t>
  </si>
  <si>
    <t>retailer's optimal quantity</t>
  </si>
  <si>
    <t>Critical fractile</t>
  </si>
  <si>
    <t>Purchasing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rgb="FFC0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00FF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rgb="FFCCFFCC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2" fillId="0" borderId="0" xfId="0" applyFont="1"/>
    <xf numFmtId="0" fontId="3" fillId="0" borderId="0" xfId="0" applyFont="1"/>
    <xf numFmtId="0" fontId="1" fillId="0" borderId="0" xfId="0" applyFont="1"/>
    <xf numFmtId="0" fontId="4" fillId="0" borderId="0" xfId="0" applyFont="1"/>
    <xf numFmtId="0" fontId="0" fillId="2" borderId="0" xfId="0" applyFill="1"/>
    <xf numFmtId="0" fontId="3" fillId="0" borderId="0" xfId="0" applyFont="1" applyFill="1"/>
    <xf numFmtId="0" fontId="0" fillId="0" borderId="0" xfId="0" applyFill="1"/>
    <xf numFmtId="2" fontId="0" fillId="0" borderId="0" xfId="0" applyNumberFormat="1"/>
    <xf numFmtId="1" fontId="0" fillId="0" borderId="0" xfId="0" applyNumberFormat="1"/>
    <xf numFmtId="0" fontId="5" fillId="0" borderId="0" xfId="0" applyFont="1" applyFill="1" applyAlignment="1">
      <alignment horizontal="right"/>
    </xf>
    <xf numFmtId="0" fontId="5" fillId="0" borderId="0" xfId="0" applyFont="1" applyAlignment="1">
      <alignment horizontal="right"/>
    </xf>
    <xf numFmtId="2" fontId="0" fillId="0" borderId="0" xfId="0" applyNumberFormat="1" applyFill="1"/>
    <xf numFmtId="2" fontId="1" fillId="3" borderId="0" xfId="0" applyNumberFormat="1" applyFont="1" applyFill="1"/>
    <xf numFmtId="1" fontId="1" fillId="3" borderId="0" xfId="0" applyNumberFormat="1" applyFont="1" applyFill="1"/>
    <xf numFmtId="1" fontId="1" fillId="0" borderId="1" xfId="0" applyNumberFormat="1" applyFont="1" applyBorder="1"/>
    <xf numFmtId="1" fontId="1" fillId="0" borderId="2" xfId="0" applyNumberFormat="1" applyFont="1" applyBorder="1"/>
    <xf numFmtId="1" fontId="1" fillId="0" borderId="3" xfId="0" applyNumberFormat="1" applyFont="1" applyBorder="1"/>
    <xf numFmtId="1" fontId="0" fillId="0" borderId="1" xfId="0" applyNumberFormat="1" applyBorder="1"/>
    <xf numFmtId="1" fontId="0" fillId="0" borderId="2" xfId="0" applyNumberFormat="1" applyBorder="1"/>
    <xf numFmtId="1" fontId="0" fillId="0" borderId="3" xfId="0" applyNumberFormat="1" applyBorder="1"/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CCFFCC"/>
      <color rgb="FF0000FF"/>
      <color rgb="FF1245E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310"/>
  <sheetViews>
    <sheetView zoomScale="194" workbookViewId="0">
      <selection activeCell="C5" sqref="C5"/>
    </sheetView>
  </sheetViews>
  <sheetFormatPr baseColWidth="10" defaultColWidth="8.83203125" defaultRowHeight="15" x14ac:dyDescent="0.2"/>
  <cols>
    <col min="1" max="8" width="20.83203125" customWidth="1"/>
    <col min="9" max="9" width="22" customWidth="1"/>
  </cols>
  <sheetData>
    <row r="1" spans="1:12" x14ac:dyDescent="0.2">
      <c r="A1" s="11" t="s">
        <v>1</v>
      </c>
      <c r="B1">
        <v>100</v>
      </c>
    </row>
    <row r="2" spans="1:12" x14ac:dyDescent="0.2">
      <c r="A2" s="11" t="s">
        <v>2</v>
      </c>
      <c r="B2">
        <v>400</v>
      </c>
      <c r="D2" s="11" t="s">
        <v>12</v>
      </c>
      <c r="E2" s="15">
        <f>AVERAGE(D10:D310)</f>
        <v>83572.7889720393</v>
      </c>
      <c r="I2" t="s">
        <v>17</v>
      </c>
      <c r="J2">
        <f>NORMINV((B2*(1-B4)-B3)/(B2*(1-B4)),1000,200)</f>
        <v>1134.8979500392163</v>
      </c>
    </row>
    <row r="3" spans="1:12" x14ac:dyDescent="0.2">
      <c r="A3" s="11" t="s">
        <v>0</v>
      </c>
      <c r="B3" s="9">
        <v>30</v>
      </c>
      <c r="D3" s="11" t="s">
        <v>13</v>
      </c>
      <c r="E3" s="16">
        <f>AVERAGE(E10:E310)</f>
        <v>195003.17426809086</v>
      </c>
      <c r="I3" t="s">
        <v>16</v>
      </c>
      <c r="J3">
        <f>NORMINV(3/4,1000,200)</f>
        <v>1134.8979500392163</v>
      </c>
    </row>
    <row r="4" spans="1:12" x14ac:dyDescent="0.2">
      <c r="A4" s="11" t="s">
        <v>8</v>
      </c>
      <c r="B4" s="13">
        <v>0.7</v>
      </c>
      <c r="D4" s="11" t="s">
        <v>15</v>
      </c>
      <c r="E4" s="17">
        <f>E2+E3</f>
        <v>278575.96324013016</v>
      </c>
      <c r="K4" s="7"/>
      <c r="L4" s="7"/>
    </row>
    <row r="5" spans="1:12" x14ac:dyDescent="0.2">
      <c r="A5" s="10" t="s">
        <v>18</v>
      </c>
      <c r="B5" s="8">
        <f>(B2*(1-B4)-B3)/(B2*(1-B4))</f>
        <v>0.75</v>
      </c>
      <c r="K5" s="7"/>
      <c r="L5" s="7"/>
    </row>
    <row r="6" spans="1:12" x14ac:dyDescent="0.2">
      <c r="A6" s="10" t="s">
        <v>3</v>
      </c>
      <c r="B6" s="9">
        <f>1000+200*NORMSINV(B5)</f>
        <v>1134.8979500392163</v>
      </c>
      <c r="K6" s="7"/>
      <c r="L6" s="7"/>
    </row>
    <row r="7" spans="1:12" x14ac:dyDescent="0.2">
      <c r="A7" s="10" t="s">
        <v>19</v>
      </c>
      <c r="B7" s="9">
        <f>B3*B6</f>
        <v>34046.93850117649</v>
      </c>
      <c r="K7" s="7"/>
      <c r="L7" s="7"/>
    </row>
    <row r="8" spans="1:12" x14ac:dyDescent="0.2">
      <c r="A8" s="10"/>
      <c r="K8" s="7"/>
      <c r="L8" s="7"/>
    </row>
    <row r="9" spans="1:12" x14ac:dyDescent="0.2">
      <c r="A9" s="11" t="s">
        <v>4</v>
      </c>
      <c r="B9" s="11" t="s">
        <v>5</v>
      </c>
      <c r="C9" s="11" t="s">
        <v>6</v>
      </c>
      <c r="D9" s="11" t="s">
        <v>7</v>
      </c>
      <c r="E9" s="11" t="s">
        <v>9</v>
      </c>
      <c r="H9" s="1"/>
    </row>
    <row r="10" spans="1:12" x14ac:dyDescent="0.2">
      <c r="A10" s="9">
        <v>911.76155929995173</v>
      </c>
      <c r="B10" s="9">
        <f>MIN($B$6,A10)</f>
        <v>911.76155929995173</v>
      </c>
      <c r="C10" s="9">
        <f t="shared" ref="C10:C73" si="0">B$2*B10</f>
        <v>364704.62371998071</v>
      </c>
      <c r="D10" s="9">
        <f>C10*(1-$B$4)-$B$7</f>
        <v>75364.448614817753</v>
      </c>
      <c r="E10" s="9">
        <f>$B$7+C10*$B$4-$B$1*$B$6</f>
        <v>175850.38010124132</v>
      </c>
    </row>
    <row r="11" spans="1:12" x14ac:dyDescent="0.2">
      <c r="A11" s="9">
        <v>868.29853725900648</v>
      </c>
      <c r="B11" s="9">
        <f t="shared" ref="B11:B74" si="1">MIN($B$6,A11)</f>
        <v>868.29853725900648</v>
      </c>
      <c r="C11" s="9">
        <f t="shared" si="0"/>
        <v>347319.41490360256</v>
      </c>
      <c r="D11" s="9">
        <f t="shared" ref="D11:D74" si="2">C11*(1-$B$4)-$B$7</f>
        <v>70148.885969904281</v>
      </c>
      <c r="E11" s="9">
        <f t="shared" ref="E11:E74" si="3">$B$7+C11*$B$4-$B$1*$B$6</f>
        <v>163680.73392977662</v>
      </c>
    </row>
    <row r="12" spans="1:12" x14ac:dyDescent="0.2">
      <c r="A12" s="9">
        <v>1547.457926018295</v>
      </c>
      <c r="B12" s="9">
        <f t="shared" si="1"/>
        <v>1134.8979500392163</v>
      </c>
      <c r="C12" s="9">
        <f t="shared" si="0"/>
        <v>453959.18001568655</v>
      </c>
      <c r="D12" s="9">
        <f t="shared" si="2"/>
        <v>102140.81550352951</v>
      </c>
      <c r="E12" s="9">
        <f t="shared" si="3"/>
        <v>238328.56950823541</v>
      </c>
      <c r="I12" s="4"/>
      <c r="J12" s="4"/>
    </row>
    <row r="13" spans="1:12" x14ac:dyDescent="0.2">
      <c r="A13" s="9">
        <v>824.4615904612848</v>
      </c>
      <c r="B13" s="9">
        <f t="shared" si="1"/>
        <v>824.4615904612848</v>
      </c>
      <c r="C13" s="9">
        <f t="shared" si="0"/>
        <v>329784.63618451392</v>
      </c>
      <c r="D13" s="9">
        <f t="shared" si="2"/>
        <v>64888.452354177694</v>
      </c>
      <c r="E13" s="9">
        <f t="shared" si="3"/>
        <v>151406.38882641456</v>
      </c>
      <c r="I13" s="4"/>
      <c r="J13" s="4"/>
    </row>
    <row r="14" spans="1:12" x14ac:dyDescent="0.2">
      <c r="A14" s="9">
        <v>1100.1569722393992</v>
      </c>
      <c r="B14" s="9">
        <f t="shared" si="1"/>
        <v>1100.1569722393992</v>
      </c>
      <c r="C14" s="9">
        <f t="shared" si="0"/>
        <v>440062.78889575967</v>
      </c>
      <c r="D14" s="9">
        <f t="shared" si="2"/>
        <v>97971.898167551437</v>
      </c>
      <c r="E14" s="9">
        <f t="shared" si="3"/>
        <v>228601.0957242866</v>
      </c>
      <c r="I14" s="4"/>
      <c r="J14" s="4"/>
    </row>
    <row r="15" spans="1:12" x14ac:dyDescent="0.2">
      <c r="A15" s="9">
        <v>943.93054365819057</v>
      </c>
      <c r="B15" s="9">
        <f t="shared" si="1"/>
        <v>943.93054365819057</v>
      </c>
      <c r="C15" s="9">
        <f t="shared" si="0"/>
        <v>377572.21746327623</v>
      </c>
      <c r="D15" s="9">
        <f t="shared" si="2"/>
        <v>79224.726737806399</v>
      </c>
      <c r="E15" s="9">
        <f t="shared" si="3"/>
        <v>184857.6957215482</v>
      </c>
      <c r="I15" s="4"/>
      <c r="J15" s="4"/>
    </row>
    <row r="16" spans="1:12" x14ac:dyDescent="0.2">
      <c r="A16" s="9">
        <v>704.79193236769913</v>
      </c>
      <c r="B16" s="9">
        <f t="shared" si="1"/>
        <v>704.79193236769913</v>
      </c>
      <c r="C16" s="9">
        <f t="shared" si="0"/>
        <v>281916.77294707968</v>
      </c>
      <c r="D16" s="9">
        <f t="shared" si="2"/>
        <v>50528.093382947431</v>
      </c>
      <c r="E16" s="9">
        <f t="shared" si="3"/>
        <v>117898.8845602106</v>
      </c>
      <c r="I16" s="4"/>
      <c r="J16" s="4"/>
    </row>
    <row r="17" spans="1:5" x14ac:dyDescent="0.2">
      <c r="A17" s="9">
        <v>1150.2451497759716</v>
      </c>
      <c r="B17" s="9">
        <f t="shared" si="1"/>
        <v>1134.8979500392163</v>
      </c>
      <c r="C17" s="9">
        <f t="shared" si="0"/>
        <v>453959.18001568655</v>
      </c>
      <c r="D17" s="9">
        <f t="shared" si="2"/>
        <v>102140.81550352951</v>
      </c>
      <c r="E17" s="9">
        <f t="shared" si="3"/>
        <v>238328.56950823541</v>
      </c>
    </row>
    <row r="18" spans="1:5" x14ac:dyDescent="0.2">
      <c r="A18" s="9">
        <v>1307.4807514924951</v>
      </c>
      <c r="B18" s="9">
        <f t="shared" si="1"/>
        <v>1134.8979500392163</v>
      </c>
      <c r="C18" s="9">
        <f t="shared" si="0"/>
        <v>453959.18001568655</v>
      </c>
      <c r="D18" s="9">
        <f t="shared" si="2"/>
        <v>102140.81550352951</v>
      </c>
      <c r="E18" s="9">
        <f t="shared" si="3"/>
        <v>238328.56950823541</v>
      </c>
    </row>
    <row r="19" spans="1:5" x14ac:dyDescent="0.2">
      <c r="A19" s="9">
        <v>740.41150321845862</v>
      </c>
      <c r="B19" s="9">
        <f t="shared" si="1"/>
        <v>740.41150321845862</v>
      </c>
      <c r="C19" s="9">
        <f t="shared" si="0"/>
        <v>296164.60128738347</v>
      </c>
      <c r="D19" s="9">
        <f t="shared" si="2"/>
        <v>54802.441885038563</v>
      </c>
      <c r="E19" s="9">
        <f t="shared" si="3"/>
        <v>127872.36439842326</v>
      </c>
    </row>
    <row r="20" spans="1:5" x14ac:dyDescent="0.2">
      <c r="A20" s="9">
        <v>1111.1540681659394</v>
      </c>
      <c r="B20" s="9">
        <f t="shared" si="1"/>
        <v>1111.1540681659394</v>
      </c>
      <c r="C20" s="9">
        <f t="shared" si="0"/>
        <v>444461.62726637576</v>
      </c>
      <c r="D20" s="9">
        <f t="shared" si="2"/>
        <v>99291.54967873625</v>
      </c>
      <c r="E20" s="9">
        <f t="shared" si="3"/>
        <v>231680.28258371787</v>
      </c>
    </row>
    <row r="21" spans="1:5" x14ac:dyDescent="0.2">
      <c r="A21" s="9">
        <v>1096.7250093900539</v>
      </c>
      <c r="B21" s="9">
        <f t="shared" si="1"/>
        <v>1096.7250093900539</v>
      </c>
      <c r="C21" s="9">
        <f t="shared" si="0"/>
        <v>438690.00375602156</v>
      </c>
      <c r="D21" s="9">
        <f t="shared" si="2"/>
        <v>97560.062625630002</v>
      </c>
      <c r="E21" s="9">
        <f t="shared" si="3"/>
        <v>227640.14612646992</v>
      </c>
    </row>
    <row r="22" spans="1:5" x14ac:dyDescent="0.2">
      <c r="A22" s="9">
        <v>1030.9401891214598</v>
      </c>
      <c r="B22" s="9">
        <f t="shared" si="1"/>
        <v>1030.9401891214598</v>
      </c>
      <c r="C22" s="9">
        <f t="shared" si="0"/>
        <v>412376.07564858388</v>
      </c>
      <c r="D22" s="9">
        <f t="shared" si="2"/>
        <v>89665.884193398699</v>
      </c>
      <c r="E22" s="9">
        <f t="shared" si="3"/>
        <v>209220.39645126354</v>
      </c>
    </row>
    <row r="23" spans="1:5" x14ac:dyDescent="0.2">
      <c r="A23" s="9">
        <v>990.51936671317287</v>
      </c>
      <c r="B23" s="9">
        <f t="shared" si="1"/>
        <v>990.51936671317287</v>
      </c>
      <c r="C23" s="9">
        <f t="shared" si="0"/>
        <v>396207.74668526917</v>
      </c>
      <c r="D23" s="9">
        <f t="shared" si="2"/>
        <v>84815.385504404287</v>
      </c>
      <c r="E23" s="9">
        <f t="shared" si="3"/>
        <v>197902.56617694322</v>
      </c>
    </row>
    <row r="24" spans="1:5" x14ac:dyDescent="0.2">
      <c r="A24" s="9">
        <v>1161.1370743965385</v>
      </c>
      <c r="B24" s="9">
        <f t="shared" si="1"/>
        <v>1134.8979500392163</v>
      </c>
      <c r="C24" s="9">
        <f t="shared" si="0"/>
        <v>453959.18001568655</v>
      </c>
      <c r="D24" s="9">
        <f t="shared" si="2"/>
        <v>102140.81550352951</v>
      </c>
      <c r="E24" s="9">
        <f t="shared" si="3"/>
        <v>238328.56950823541</v>
      </c>
    </row>
    <row r="25" spans="1:5" x14ac:dyDescent="0.2">
      <c r="A25" s="9">
        <v>888.56170126117672</v>
      </c>
      <c r="B25" s="9">
        <f t="shared" si="1"/>
        <v>888.56170126117672</v>
      </c>
      <c r="C25" s="9">
        <f t="shared" si="0"/>
        <v>355424.68050447071</v>
      </c>
      <c r="D25" s="9">
        <f t="shared" si="2"/>
        <v>72580.465650164726</v>
      </c>
      <c r="E25" s="9">
        <f t="shared" si="3"/>
        <v>169354.41985038432</v>
      </c>
    </row>
    <row r="26" spans="1:5" x14ac:dyDescent="0.2">
      <c r="A26" s="9">
        <v>672.54917949973765</v>
      </c>
      <c r="B26" s="9">
        <f t="shared" si="1"/>
        <v>672.54917949973765</v>
      </c>
      <c r="C26" s="9">
        <f t="shared" si="0"/>
        <v>269019.67179989506</v>
      </c>
      <c r="D26" s="9">
        <f t="shared" si="2"/>
        <v>46658.963038792041</v>
      </c>
      <c r="E26" s="9">
        <f t="shared" si="3"/>
        <v>108870.91375718138</v>
      </c>
    </row>
    <row r="27" spans="1:5" x14ac:dyDescent="0.2">
      <c r="A27" s="9">
        <v>1120.8761801815322</v>
      </c>
      <c r="B27" s="9">
        <f t="shared" si="1"/>
        <v>1120.8761801815322</v>
      </c>
      <c r="C27" s="9">
        <f t="shared" si="0"/>
        <v>448350.47207261284</v>
      </c>
      <c r="D27" s="9">
        <f t="shared" si="2"/>
        <v>100458.20312060739</v>
      </c>
      <c r="E27" s="9">
        <f t="shared" si="3"/>
        <v>234402.47394808379</v>
      </c>
    </row>
    <row r="28" spans="1:5" x14ac:dyDescent="0.2">
      <c r="A28" s="9">
        <v>1349.7776435324533</v>
      </c>
      <c r="B28" s="9">
        <f t="shared" si="1"/>
        <v>1134.8979500392163</v>
      </c>
      <c r="C28" s="9">
        <f t="shared" si="0"/>
        <v>453959.18001568655</v>
      </c>
      <c r="D28" s="9">
        <f t="shared" si="2"/>
        <v>102140.81550352951</v>
      </c>
      <c r="E28" s="9">
        <f t="shared" si="3"/>
        <v>238328.56950823541</v>
      </c>
    </row>
    <row r="29" spans="1:5" x14ac:dyDescent="0.2">
      <c r="A29" s="9">
        <v>1121.9456015257801</v>
      </c>
      <c r="B29" s="9">
        <f t="shared" si="1"/>
        <v>1121.9456015257801</v>
      </c>
      <c r="C29" s="9">
        <f t="shared" si="0"/>
        <v>448778.24061031209</v>
      </c>
      <c r="D29" s="9">
        <f t="shared" si="2"/>
        <v>100586.53368191715</v>
      </c>
      <c r="E29" s="9">
        <f t="shared" si="3"/>
        <v>234701.91192447327</v>
      </c>
    </row>
    <row r="30" spans="1:5" x14ac:dyDescent="0.2">
      <c r="A30" s="9">
        <v>1048.2209401207408</v>
      </c>
      <c r="B30" s="9">
        <f t="shared" si="1"/>
        <v>1048.2209401207408</v>
      </c>
      <c r="C30" s="9">
        <f t="shared" si="0"/>
        <v>419288.37604829634</v>
      </c>
      <c r="D30" s="9">
        <f t="shared" si="2"/>
        <v>91739.57431331242</v>
      </c>
      <c r="E30" s="9">
        <f t="shared" si="3"/>
        <v>214059.00673106228</v>
      </c>
    </row>
    <row r="31" spans="1:5" x14ac:dyDescent="0.2">
      <c r="A31" s="9">
        <v>1800.327888406975</v>
      </c>
      <c r="B31" s="9">
        <f t="shared" si="1"/>
        <v>1134.8979500392163</v>
      </c>
      <c r="C31" s="9">
        <f t="shared" si="0"/>
        <v>453959.18001568655</v>
      </c>
      <c r="D31" s="9">
        <f t="shared" si="2"/>
        <v>102140.81550352951</v>
      </c>
      <c r="E31" s="9">
        <f t="shared" si="3"/>
        <v>238328.56950823541</v>
      </c>
    </row>
    <row r="32" spans="1:5" x14ac:dyDescent="0.2">
      <c r="A32" s="9">
        <v>1036.1860764752969</v>
      </c>
      <c r="B32" s="9">
        <f t="shared" si="1"/>
        <v>1036.1860764752969</v>
      </c>
      <c r="C32" s="9">
        <f t="shared" si="0"/>
        <v>414474.43059011875</v>
      </c>
      <c r="D32" s="9">
        <f t="shared" si="2"/>
        <v>90295.390675859147</v>
      </c>
      <c r="E32" s="9">
        <f t="shared" si="3"/>
        <v>210689.24491033793</v>
      </c>
    </row>
    <row r="33" spans="1:5" x14ac:dyDescent="0.2">
      <c r="A33" s="9">
        <v>1116.6953103655801</v>
      </c>
      <c r="B33" s="9">
        <f t="shared" si="1"/>
        <v>1116.6953103655801</v>
      </c>
      <c r="C33" s="9">
        <f t="shared" si="0"/>
        <v>446678.12414623203</v>
      </c>
      <c r="D33" s="9">
        <f t="shared" si="2"/>
        <v>99956.498742693133</v>
      </c>
      <c r="E33" s="9">
        <f t="shared" si="3"/>
        <v>233231.83039961723</v>
      </c>
    </row>
    <row r="34" spans="1:5" x14ac:dyDescent="0.2">
      <c r="A34" s="9">
        <v>620.33857958894532</v>
      </c>
      <c r="B34" s="9">
        <f t="shared" si="1"/>
        <v>620.33857958894532</v>
      </c>
      <c r="C34" s="9">
        <f t="shared" si="0"/>
        <v>248135.43183557811</v>
      </c>
      <c r="D34" s="9">
        <f t="shared" si="2"/>
        <v>40393.691049496956</v>
      </c>
      <c r="E34" s="9">
        <f t="shared" si="3"/>
        <v>94251.945782159513</v>
      </c>
    </row>
    <row r="35" spans="1:5" x14ac:dyDescent="0.2">
      <c r="A35" s="9">
        <v>1225.013741827149</v>
      </c>
      <c r="B35" s="9">
        <f t="shared" si="1"/>
        <v>1134.8979500392163</v>
      </c>
      <c r="C35" s="9">
        <f t="shared" si="0"/>
        <v>453959.18001568655</v>
      </c>
      <c r="D35" s="9">
        <f t="shared" si="2"/>
        <v>102140.81550352951</v>
      </c>
      <c r="E35" s="9">
        <f t="shared" si="3"/>
        <v>238328.56950823541</v>
      </c>
    </row>
    <row r="36" spans="1:5" x14ac:dyDescent="0.2">
      <c r="A36" s="9">
        <v>853.52094240731105</v>
      </c>
      <c r="B36" s="9">
        <f t="shared" si="1"/>
        <v>853.52094240731105</v>
      </c>
      <c r="C36" s="9">
        <f t="shared" si="0"/>
        <v>341408.37696292443</v>
      </c>
      <c r="D36" s="9">
        <f t="shared" si="2"/>
        <v>68375.574587700859</v>
      </c>
      <c r="E36" s="9">
        <f t="shared" si="3"/>
        <v>159543.00737130197</v>
      </c>
    </row>
    <row r="37" spans="1:5" x14ac:dyDescent="0.2">
      <c r="A37" s="9">
        <v>1206.6202831218241</v>
      </c>
      <c r="B37" s="9">
        <f t="shared" si="1"/>
        <v>1134.8979500392163</v>
      </c>
      <c r="C37" s="9">
        <f t="shared" si="0"/>
        <v>453959.18001568655</v>
      </c>
      <c r="D37" s="9">
        <f t="shared" si="2"/>
        <v>102140.81550352951</v>
      </c>
      <c r="E37" s="9">
        <f t="shared" si="3"/>
        <v>238328.56950823541</v>
      </c>
    </row>
    <row r="38" spans="1:5" x14ac:dyDescent="0.2">
      <c r="A38" s="9">
        <v>911.68909962985697</v>
      </c>
      <c r="B38" s="9">
        <f t="shared" si="1"/>
        <v>911.68909962985697</v>
      </c>
      <c r="C38" s="9">
        <f t="shared" si="0"/>
        <v>364675.63985194277</v>
      </c>
      <c r="D38" s="9">
        <f t="shared" si="2"/>
        <v>75355.753454406367</v>
      </c>
      <c r="E38" s="9">
        <f t="shared" si="3"/>
        <v>175830.0913936148</v>
      </c>
    </row>
    <row r="39" spans="1:5" x14ac:dyDescent="0.2">
      <c r="A39" s="9">
        <v>1163.7746467974061</v>
      </c>
      <c r="B39" s="9">
        <f t="shared" si="1"/>
        <v>1134.8979500392163</v>
      </c>
      <c r="C39" s="9">
        <f t="shared" si="0"/>
        <v>453959.18001568655</v>
      </c>
      <c r="D39" s="9">
        <f t="shared" si="2"/>
        <v>102140.81550352951</v>
      </c>
      <c r="E39" s="9">
        <f t="shared" si="3"/>
        <v>238328.56950823541</v>
      </c>
    </row>
    <row r="40" spans="1:5" x14ac:dyDescent="0.2">
      <c r="A40" s="9">
        <v>1106.2938749238428</v>
      </c>
      <c r="B40" s="9">
        <f t="shared" si="1"/>
        <v>1106.2938749238428</v>
      </c>
      <c r="C40" s="9">
        <f t="shared" si="0"/>
        <v>442517.54996953713</v>
      </c>
      <c r="D40" s="9">
        <f t="shared" si="2"/>
        <v>98708.326489684667</v>
      </c>
      <c r="E40" s="9">
        <f t="shared" si="3"/>
        <v>230319.42847593079</v>
      </c>
    </row>
    <row r="41" spans="1:5" x14ac:dyDescent="0.2">
      <c r="A41" s="9">
        <v>790.8855438781078</v>
      </c>
      <c r="B41" s="9">
        <f t="shared" si="1"/>
        <v>790.8855438781078</v>
      </c>
      <c r="C41" s="9">
        <f t="shared" si="0"/>
        <v>316354.21755124314</v>
      </c>
      <c r="D41" s="9">
        <f t="shared" si="2"/>
        <v>60859.32676419647</v>
      </c>
      <c r="E41" s="9">
        <f t="shared" si="3"/>
        <v>142005.09578312503</v>
      </c>
    </row>
    <row r="42" spans="1:5" x14ac:dyDescent="0.2">
      <c r="A42" s="9">
        <v>1198.8891457744271</v>
      </c>
      <c r="B42" s="9">
        <f t="shared" si="1"/>
        <v>1134.8979500392163</v>
      </c>
      <c r="C42" s="9">
        <f t="shared" si="0"/>
        <v>453959.18001568655</v>
      </c>
      <c r="D42" s="9">
        <f t="shared" si="2"/>
        <v>102140.81550352951</v>
      </c>
      <c r="E42" s="9">
        <f t="shared" si="3"/>
        <v>238328.56950823541</v>
      </c>
    </row>
    <row r="43" spans="1:5" x14ac:dyDescent="0.2">
      <c r="A43" s="9">
        <v>1226.7926260646809</v>
      </c>
      <c r="B43" s="9">
        <f t="shared" si="1"/>
        <v>1134.8979500392163</v>
      </c>
      <c r="C43" s="9">
        <f t="shared" si="0"/>
        <v>453959.18001568655</v>
      </c>
      <c r="D43" s="9">
        <f t="shared" si="2"/>
        <v>102140.81550352951</v>
      </c>
      <c r="E43" s="9">
        <f t="shared" si="3"/>
        <v>238328.56950823541</v>
      </c>
    </row>
    <row r="44" spans="1:5" x14ac:dyDescent="0.2">
      <c r="A44" s="9">
        <v>965.10926349773729</v>
      </c>
      <c r="B44" s="9">
        <f t="shared" si="1"/>
        <v>965.10926349773729</v>
      </c>
      <c r="C44" s="9">
        <f t="shared" si="0"/>
        <v>386043.70539909491</v>
      </c>
      <c r="D44" s="9">
        <f t="shared" si="2"/>
        <v>81766.173118551989</v>
      </c>
      <c r="E44" s="9">
        <f t="shared" si="3"/>
        <v>190787.73727662125</v>
      </c>
    </row>
    <row r="45" spans="1:5" x14ac:dyDescent="0.2">
      <c r="A45" s="9">
        <v>716.60144002147604</v>
      </c>
      <c r="B45" s="9">
        <f t="shared" si="1"/>
        <v>716.60144002147604</v>
      </c>
      <c r="C45" s="9">
        <f t="shared" si="0"/>
        <v>286640.5760085904</v>
      </c>
      <c r="D45" s="9">
        <f t="shared" si="2"/>
        <v>51945.23430140064</v>
      </c>
      <c r="E45" s="9">
        <f t="shared" si="3"/>
        <v>121205.5467032681</v>
      </c>
    </row>
    <row r="46" spans="1:5" x14ac:dyDescent="0.2">
      <c r="A46" s="9">
        <v>953.09787026372169</v>
      </c>
      <c r="B46" s="9">
        <f t="shared" si="1"/>
        <v>953.09787026372169</v>
      </c>
      <c r="C46" s="9">
        <f t="shared" si="0"/>
        <v>381239.14810548868</v>
      </c>
      <c r="D46" s="9">
        <f t="shared" si="2"/>
        <v>80324.805930470146</v>
      </c>
      <c r="E46" s="9">
        <f t="shared" si="3"/>
        <v>187424.54717109693</v>
      </c>
    </row>
    <row r="47" spans="1:5" x14ac:dyDescent="0.2">
      <c r="A47" s="9">
        <v>1055.890601331789</v>
      </c>
      <c r="B47" s="9">
        <f t="shared" si="1"/>
        <v>1055.890601331789</v>
      </c>
      <c r="C47" s="9">
        <f t="shared" si="0"/>
        <v>422356.24053271557</v>
      </c>
      <c r="D47" s="9">
        <f t="shared" si="2"/>
        <v>92659.933658638212</v>
      </c>
      <c r="E47" s="9">
        <f t="shared" si="3"/>
        <v>216206.51187015572</v>
      </c>
    </row>
    <row r="48" spans="1:5" x14ac:dyDescent="0.2">
      <c r="A48" s="9">
        <v>928.47378703763957</v>
      </c>
      <c r="B48" s="9">
        <f t="shared" si="1"/>
        <v>928.47378703763957</v>
      </c>
      <c r="C48" s="9">
        <f t="shared" si="0"/>
        <v>371389.51481505582</v>
      </c>
      <c r="D48" s="9">
        <f t="shared" si="2"/>
        <v>77369.915943340282</v>
      </c>
      <c r="E48" s="9">
        <f t="shared" si="3"/>
        <v>180529.8038677939</v>
      </c>
    </row>
    <row r="49" spans="1:5" x14ac:dyDescent="0.2">
      <c r="A49" s="9">
        <v>1081.9379527517531</v>
      </c>
      <c r="B49" s="9">
        <f t="shared" si="1"/>
        <v>1081.9379527517531</v>
      </c>
      <c r="C49" s="9">
        <f t="shared" si="0"/>
        <v>432775.18110070121</v>
      </c>
      <c r="D49" s="9">
        <f t="shared" si="2"/>
        <v>95785.615829033894</v>
      </c>
      <c r="E49" s="9">
        <f t="shared" si="3"/>
        <v>223499.77026774568</v>
      </c>
    </row>
    <row r="50" spans="1:5" x14ac:dyDescent="0.2">
      <c r="A50" s="9">
        <v>1033.3041872008814</v>
      </c>
      <c r="B50" s="9">
        <f t="shared" si="1"/>
        <v>1033.3041872008814</v>
      </c>
      <c r="C50" s="9">
        <f t="shared" si="0"/>
        <v>413321.67488035257</v>
      </c>
      <c r="D50" s="9">
        <f t="shared" si="2"/>
        <v>89949.5639629293</v>
      </c>
      <c r="E50" s="9">
        <f t="shared" si="3"/>
        <v>209882.31591350163</v>
      </c>
    </row>
    <row r="51" spans="1:5" x14ac:dyDescent="0.2">
      <c r="A51" s="9">
        <v>1005.8716747305879</v>
      </c>
      <c r="B51" s="9">
        <f t="shared" si="1"/>
        <v>1005.8716747305879</v>
      </c>
      <c r="C51" s="9">
        <f t="shared" si="0"/>
        <v>402348.66989223514</v>
      </c>
      <c r="D51" s="9">
        <f t="shared" si="2"/>
        <v>86657.662466494075</v>
      </c>
      <c r="E51" s="9">
        <f t="shared" si="3"/>
        <v>202201.21242181942</v>
      </c>
    </row>
    <row r="52" spans="1:5" x14ac:dyDescent="0.2">
      <c r="A52" s="9">
        <v>865.8451327346578</v>
      </c>
      <c r="B52" s="9">
        <f t="shared" si="1"/>
        <v>865.8451327346578</v>
      </c>
      <c r="C52" s="9">
        <f t="shared" si="0"/>
        <v>346338.05309386313</v>
      </c>
      <c r="D52" s="9">
        <f t="shared" si="2"/>
        <v>69854.477426982456</v>
      </c>
      <c r="E52" s="9">
        <f t="shared" si="3"/>
        <v>162993.780662959</v>
      </c>
    </row>
    <row r="53" spans="1:5" x14ac:dyDescent="0.2">
      <c r="A53" s="9">
        <v>753.61732838531066</v>
      </c>
      <c r="B53" s="9">
        <f t="shared" si="1"/>
        <v>753.61732838531066</v>
      </c>
      <c r="C53" s="9">
        <f t="shared" si="0"/>
        <v>301446.93135412427</v>
      </c>
      <c r="D53" s="9">
        <f t="shared" si="2"/>
        <v>56387.140905060813</v>
      </c>
      <c r="E53" s="9">
        <f t="shared" si="3"/>
        <v>131569.99544514183</v>
      </c>
    </row>
    <row r="54" spans="1:5" x14ac:dyDescent="0.2">
      <c r="A54" s="9">
        <v>883.78253241719233</v>
      </c>
      <c r="B54" s="9">
        <f t="shared" si="1"/>
        <v>883.78253241719233</v>
      </c>
      <c r="C54" s="9">
        <f t="shared" si="0"/>
        <v>353513.01296687691</v>
      </c>
      <c r="D54" s="9">
        <f t="shared" si="2"/>
        <v>72006.965388886601</v>
      </c>
      <c r="E54" s="9">
        <f t="shared" si="3"/>
        <v>168016.2525740687</v>
      </c>
    </row>
    <row r="55" spans="1:5" x14ac:dyDescent="0.2">
      <c r="A55" s="9">
        <v>964.61334402672355</v>
      </c>
      <c r="B55" s="9">
        <f t="shared" si="1"/>
        <v>964.61334402672355</v>
      </c>
      <c r="C55" s="9">
        <f t="shared" si="0"/>
        <v>385845.3376106894</v>
      </c>
      <c r="D55" s="9">
        <f t="shared" si="2"/>
        <v>81706.662782030355</v>
      </c>
      <c r="E55" s="9">
        <f t="shared" si="3"/>
        <v>190648.87982473741</v>
      </c>
    </row>
    <row r="56" spans="1:5" x14ac:dyDescent="0.2">
      <c r="A56" s="9">
        <v>1184.6472846809543</v>
      </c>
      <c r="B56" s="9">
        <f t="shared" si="1"/>
        <v>1134.8979500392163</v>
      </c>
      <c r="C56" s="9">
        <f t="shared" si="0"/>
        <v>453959.18001568655</v>
      </c>
      <c r="D56" s="9">
        <f t="shared" si="2"/>
        <v>102140.81550352951</v>
      </c>
      <c r="E56" s="9">
        <f t="shared" si="3"/>
        <v>238328.56950823541</v>
      </c>
    </row>
    <row r="57" spans="1:5" x14ac:dyDescent="0.2">
      <c r="A57" s="9">
        <v>768.43278435523757</v>
      </c>
      <c r="B57" s="9">
        <f t="shared" si="1"/>
        <v>768.43278435523757</v>
      </c>
      <c r="C57" s="9">
        <f t="shared" si="0"/>
        <v>307373.11374209501</v>
      </c>
      <c r="D57" s="9">
        <f t="shared" si="2"/>
        <v>58164.995621452028</v>
      </c>
      <c r="E57" s="9">
        <f t="shared" si="3"/>
        <v>135718.32311672135</v>
      </c>
    </row>
    <row r="58" spans="1:5" x14ac:dyDescent="0.2">
      <c r="A58" s="9">
        <v>1190.831130668646</v>
      </c>
      <c r="B58" s="9">
        <f t="shared" si="1"/>
        <v>1134.8979500392163</v>
      </c>
      <c r="C58" s="9">
        <f t="shared" si="0"/>
        <v>453959.18001568655</v>
      </c>
      <c r="D58" s="9">
        <f t="shared" si="2"/>
        <v>102140.81550352951</v>
      </c>
      <c r="E58" s="9">
        <f t="shared" si="3"/>
        <v>238328.56950823541</v>
      </c>
    </row>
    <row r="59" spans="1:5" x14ac:dyDescent="0.2">
      <c r="A59" s="9">
        <v>1062.3019121434288</v>
      </c>
      <c r="B59" s="9">
        <f t="shared" si="1"/>
        <v>1062.3019121434288</v>
      </c>
      <c r="C59" s="9">
        <f t="shared" si="0"/>
        <v>424920.76485737151</v>
      </c>
      <c r="D59" s="9">
        <f t="shared" si="2"/>
        <v>93429.290956034994</v>
      </c>
      <c r="E59" s="9">
        <f t="shared" si="3"/>
        <v>218001.67889741491</v>
      </c>
    </row>
    <row r="60" spans="1:5" x14ac:dyDescent="0.2">
      <c r="A60" s="9">
        <v>1183.1655398119128</v>
      </c>
      <c r="B60" s="9">
        <f t="shared" si="1"/>
        <v>1134.8979500392163</v>
      </c>
      <c r="C60" s="9">
        <f t="shared" si="0"/>
        <v>453959.18001568655</v>
      </c>
      <c r="D60" s="9">
        <f t="shared" si="2"/>
        <v>102140.81550352951</v>
      </c>
      <c r="E60" s="9">
        <f t="shared" si="3"/>
        <v>238328.56950823541</v>
      </c>
    </row>
    <row r="61" spans="1:5" x14ac:dyDescent="0.2">
      <c r="A61" s="9">
        <v>707.19489042125247</v>
      </c>
      <c r="B61" s="9">
        <f t="shared" si="1"/>
        <v>707.19489042125247</v>
      </c>
      <c r="C61" s="9">
        <f t="shared" si="0"/>
        <v>282877.956168501</v>
      </c>
      <c r="D61" s="9">
        <f t="shared" si="2"/>
        <v>50816.448349373815</v>
      </c>
      <c r="E61" s="9">
        <f t="shared" si="3"/>
        <v>118571.71281520554</v>
      </c>
    </row>
    <row r="62" spans="1:5" x14ac:dyDescent="0.2">
      <c r="A62" s="9">
        <v>1116.093140064595</v>
      </c>
      <c r="B62" s="9">
        <f t="shared" si="1"/>
        <v>1116.093140064595</v>
      </c>
      <c r="C62" s="9">
        <f t="shared" si="0"/>
        <v>446437.25602583797</v>
      </c>
      <c r="D62" s="9">
        <f t="shared" si="2"/>
        <v>99884.238306574931</v>
      </c>
      <c r="E62" s="9">
        <f t="shared" si="3"/>
        <v>233063.2227153414</v>
      </c>
    </row>
    <row r="63" spans="1:5" x14ac:dyDescent="0.2">
      <c r="A63" s="9">
        <v>804.7413650174318</v>
      </c>
      <c r="B63" s="9">
        <f t="shared" si="1"/>
        <v>804.7413650174318</v>
      </c>
      <c r="C63" s="9">
        <f t="shared" si="0"/>
        <v>321896.54600697273</v>
      </c>
      <c r="D63" s="9">
        <f t="shared" si="2"/>
        <v>62522.025300915346</v>
      </c>
      <c r="E63" s="9">
        <f t="shared" si="3"/>
        <v>145884.72570213574</v>
      </c>
    </row>
    <row r="64" spans="1:5" x14ac:dyDescent="0.2">
      <c r="A64" s="9">
        <v>624.60841517973893</v>
      </c>
      <c r="B64" s="9">
        <f t="shared" si="1"/>
        <v>624.60841517973893</v>
      </c>
      <c r="C64" s="9">
        <f t="shared" si="0"/>
        <v>249843.36607189558</v>
      </c>
      <c r="D64" s="9">
        <f t="shared" si="2"/>
        <v>40906.071320392199</v>
      </c>
      <c r="E64" s="9">
        <f t="shared" si="3"/>
        <v>95447.499747581751</v>
      </c>
    </row>
    <row r="65" spans="1:5" x14ac:dyDescent="0.2">
      <c r="A65" s="9">
        <v>1381.5642565100081</v>
      </c>
      <c r="B65" s="9">
        <f t="shared" si="1"/>
        <v>1134.8979500392163</v>
      </c>
      <c r="C65" s="9">
        <f t="shared" si="0"/>
        <v>453959.18001568655</v>
      </c>
      <c r="D65" s="9">
        <f t="shared" si="2"/>
        <v>102140.81550352951</v>
      </c>
      <c r="E65" s="9">
        <f t="shared" si="3"/>
        <v>238328.56950823541</v>
      </c>
    </row>
    <row r="66" spans="1:5" x14ac:dyDescent="0.2">
      <c r="A66" s="9">
        <v>877.11524837840591</v>
      </c>
      <c r="B66" s="9">
        <f t="shared" si="1"/>
        <v>877.11524837840591</v>
      </c>
      <c r="C66" s="9">
        <f t="shared" si="0"/>
        <v>350846.09935136238</v>
      </c>
      <c r="D66" s="9">
        <f t="shared" si="2"/>
        <v>71206.891304232238</v>
      </c>
      <c r="E66" s="9">
        <f t="shared" si="3"/>
        <v>166149.41304320851</v>
      </c>
    </row>
    <row r="67" spans="1:5" x14ac:dyDescent="0.2">
      <c r="A67" s="9">
        <v>1081.5009799612008</v>
      </c>
      <c r="B67" s="9">
        <f t="shared" si="1"/>
        <v>1081.5009799612008</v>
      </c>
      <c r="C67" s="9">
        <f t="shared" si="0"/>
        <v>432600.39198448032</v>
      </c>
      <c r="D67" s="9">
        <f t="shared" si="2"/>
        <v>95733.17909416763</v>
      </c>
      <c r="E67" s="9">
        <f t="shared" si="3"/>
        <v>223377.41788639102</v>
      </c>
    </row>
    <row r="68" spans="1:5" x14ac:dyDescent="0.2">
      <c r="A68" s="9">
        <v>841.8718843924587</v>
      </c>
      <c r="B68" s="9">
        <f t="shared" si="1"/>
        <v>841.8718843924587</v>
      </c>
      <c r="C68" s="9">
        <f t="shared" si="0"/>
        <v>336748.7537569835</v>
      </c>
      <c r="D68" s="9">
        <f t="shared" si="2"/>
        <v>66977.687625918566</v>
      </c>
      <c r="E68" s="9">
        <f t="shared" si="3"/>
        <v>156281.27112714326</v>
      </c>
    </row>
    <row r="69" spans="1:5" x14ac:dyDescent="0.2">
      <c r="A69" s="9">
        <v>912.65144946859209</v>
      </c>
      <c r="B69" s="9">
        <f t="shared" si="1"/>
        <v>912.65144946859209</v>
      </c>
      <c r="C69" s="9">
        <f t="shared" si="0"/>
        <v>365060.57978743681</v>
      </c>
      <c r="D69" s="9">
        <f t="shared" si="2"/>
        <v>75471.235435054579</v>
      </c>
      <c r="E69" s="9">
        <f t="shared" si="3"/>
        <v>176099.5493484606</v>
      </c>
    </row>
    <row r="70" spans="1:5" x14ac:dyDescent="0.2">
      <c r="A70" s="9">
        <v>826.3198285588411</v>
      </c>
      <c r="B70" s="9">
        <f t="shared" si="1"/>
        <v>826.3198285588411</v>
      </c>
      <c r="C70" s="9">
        <f t="shared" si="0"/>
        <v>330527.93142353644</v>
      </c>
      <c r="D70" s="9">
        <f t="shared" si="2"/>
        <v>65111.440925884461</v>
      </c>
      <c r="E70" s="9">
        <f t="shared" si="3"/>
        <v>151926.69549373034</v>
      </c>
    </row>
    <row r="71" spans="1:5" x14ac:dyDescent="0.2">
      <c r="A71" s="9">
        <v>1024.3765320860605</v>
      </c>
      <c r="B71" s="9">
        <f t="shared" si="1"/>
        <v>1024.3765320860605</v>
      </c>
      <c r="C71" s="9">
        <f t="shared" si="0"/>
        <v>409750.61283442419</v>
      </c>
      <c r="D71" s="9">
        <f t="shared" si="2"/>
        <v>88878.245349150791</v>
      </c>
      <c r="E71" s="9">
        <f t="shared" si="3"/>
        <v>207382.57248135176</v>
      </c>
    </row>
    <row r="72" spans="1:5" x14ac:dyDescent="0.2">
      <c r="A72" s="9">
        <v>798.43269684502081</v>
      </c>
      <c r="B72" s="9">
        <f t="shared" si="1"/>
        <v>798.43269684502081</v>
      </c>
      <c r="C72" s="9">
        <f t="shared" si="0"/>
        <v>319373.07873800833</v>
      </c>
      <c r="D72" s="9">
        <f t="shared" si="2"/>
        <v>61764.985120226025</v>
      </c>
      <c r="E72" s="9">
        <f t="shared" si="3"/>
        <v>144118.29861386068</v>
      </c>
    </row>
    <row r="73" spans="1:5" x14ac:dyDescent="0.2">
      <c r="A73" s="9">
        <v>911.15923545230976</v>
      </c>
      <c r="B73" s="9">
        <f t="shared" si="1"/>
        <v>911.15923545230976</v>
      </c>
      <c r="C73" s="9">
        <f t="shared" si="0"/>
        <v>364463.69418092392</v>
      </c>
      <c r="D73" s="9">
        <f t="shared" si="2"/>
        <v>75292.169753100694</v>
      </c>
      <c r="E73" s="9">
        <f t="shared" si="3"/>
        <v>175681.72942390156</v>
      </c>
    </row>
    <row r="74" spans="1:5" x14ac:dyDescent="0.2">
      <c r="A74" s="9">
        <v>1206.4859464986137</v>
      </c>
      <c r="B74" s="9">
        <f t="shared" si="1"/>
        <v>1134.8979500392163</v>
      </c>
      <c r="C74" s="9">
        <f t="shared" ref="C74:C137" si="4">B$2*B74</f>
        <v>453959.18001568655</v>
      </c>
      <c r="D74" s="9">
        <f t="shared" si="2"/>
        <v>102140.81550352951</v>
      </c>
      <c r="E74" s="9">
        <f t="shared" si="3"/>
        <v>238328.56950823541</v>
      </c>
    </row>
    <row r="75" spans="1:5" x14ac:dyDescent="0.2">
      <c r="A75" s="9">
        <v>847.62324434957679</v>
      </c>
      <c r="B75" s="9">
        <f t="shared" ref="B75:B138" si="5">MIN($B$6,A75)</f>
        <v>847.62324434957679</v>
      </c>
      <c r="C75" s="9">
        <f t="shared" si="4"/>
        <v>339049.29773983074</v>
      </c>
      <c r="D75" s="9">
        <f t="shared" ref="D75:D138" si="6">C75*(1-$B$4)-$B$7</f>
        <v>67667.850820772757</v>
      </c>
      <c r="E75" s="9">
        <f t="shared" ref="E75:E138" si="7">$B$7+C75*$B$4-$B$1*$B$6</f>
        <v>157891.65191513635</v>
      </c>
    </row>
    <row r="76" spans="1:5" x14ac:dyDescent="0.2">
      <c r="A76" s="9">
        <v>1051.1759208824146</v>
      </c>
      <c r="B76" s="9">
        <f t="shared" si="5"/>
        <v>1051.1759208824146</v>
      </c>
      <c r="C76" s="9">
        <f t="shared" si="4"/>
        <v>420470.36835296586</v>
      </c>
      <c r="D76" s="9">
        <f t="shared" si="6"/>
        <v>92094.172004713299</v>
      </c>
      <c r="E76" s="9">
        <f t="shared" si="7"/>
        <v>214886.40134433095</v>
      </c>
    </row>
    <row r="77" spans="1:5" x14ac:dyDescent="0.2">
      <c r="A77" s="9">
        <v>616.41272302975676</v>
      </c>
      <c r="B77" s="9">
        <f t="shared" si="5"/>
        <v>616.41272302975676</v>
      </c>
      <c r="C77" s="9">
        <f t="shared" si="4"/>
        <v>246565.0892119027</v>
      </c>
      <c r="D77" s="9">
        <f t="shared" si="6"/>
        <v>39922.588262394325</v>
      </c>
      <c r="E77" s="9">
        <f t="shared" si="7"/>
        <v>93152.705945586727</v>
      </c>
    </row>
    <row r="78" spans="1:5" x14ac:dyDescent="0.2">
      <c r="A78" s="9">
        <v>1121.8249047329941</v>
      </c>
      <c r="B78" s="9">
        <f t="shared" si="5"/>
        <v>1121.8249047329941</v>
      </c>
      <c r="C78" s="9">
        <f t="shared" si="4"/>
        <v>448729.96189319767</v>
      </c>
      <c r="D78" s="9">
        <f t="shared" si="6"/>
        <v>100572.05006678283</v>
      </c>
      <c r="E78" s="9">
        <f t="shared" si="7"/>
        <v>234668.11682249318</v>
      </c>
    </row>
    <row r="79" spans="1:5" x14ac:dyDescent="0.2">
      <c r="A79" s="9">
        <v>1420.35702840059</v>
      </c>
      <c r="B79" s="9">
        <f t="shared" si="5"/>
        <v>1134.8979500392163</v>
      </c>
      <c r="C79" s="9">
        <f t="shared" si="4"/>
        <v>453959.18001568655</v>
      </c>
      <c r="D79" s="9">
        <f t="shared" si="6"/>
        <v>102140.81550352951</v>
      </c>
      <c r="E79" s="9">
        <f t="shared" si="7"/>
        <v>238328.56950823541</v>
      </c>
    </row>
    <row r="80" spans="1:5" x14ac:dyDescent="0.2">
      <c r="A80" s="9">
        <v>1166.2816513607586</v>
      </c>
      <c r="B80" s="9">
        <f t="shared" si="5"/>
        <v>1134.8979500392163</v>
      </c>
      <c r="C80" s="9">
        <f t="shared" si="4"/>
        <v>453959.18001568655</v>
      </c>
      <c r="D80" s="9">
        <f t="shared" si="6"/>
        <v>102140.81550352951</v>
      </c>
      <c r="E80" s="9">
        <f t="shared" si="7"/>
        <v>238328.56950823541</v>
      </c>
    </row>
    <row r="81" spans="1:5" x14ac:dyDescent="0.2">
      <c r="A81" s="9">
        <v>867.569975666142</v>
      </c>
      <c r="B81" s="9">
        <f t="shared" si="5"/>
        <v>867.569975666142</v>
      </c>
      <c r="C81" s="9">
        <f t="shared" si="4"/>
        <v>347027.99026645679</v>
      </c>
      <c r="D81" s="9">
        <f t="shared" si="6"/>
        <v>70061.458578760561</v>
      </c>
      <c r="E81" s="9">
        <f t="shared" si="7"/>
        <v>163476.73668377459</v>
      </c>
    </row>
    <row r="82" spans="1:5" x14ac:dyDescent="0.2">
      <c r="A82" s="9">
        <v>630.18422276927561</v>
      </c>
      <c r="B82" s="9">
        <f t="shared" si="5"/>
        <v>630.18422276927561</v>
      </c>
      <c r="C82" s="9">
        <f t="shared" si="4"/>
        <v>252073.68910771023</v>
      </c>
      <c r="D82" s="9">
        <f t="shared" si="6"/>
        <v>41575.168231136595</v>
      </c>
      <c r="E82" s="9">
        <f t="shared" si="7"/>
        <v>97008.725872651994</v>
      </c>
    </row>
    <row r="83" spans="1:5" x14ac:dyDescent="0.2">
      <c r="A83" s="9">
        <v>704.77154458355562</v>
      </c>
      <c r="B83" s="9">
        <f t="shared" si="5"/>
        <v>704.77154458355562</v>
      </c>
      <c r="C83" s="9">
        <f t="shared" si="4"/>
        <v>281908.61783342226</v>
      </c>
      <c r="D83" s="9">
        <f t="shared" si="6"/>
        <v>50525.646848850207</v>
      </c>
      <c r="E83" s="9">
        <f t="shared" si="7"/>
        <v>117893.17598065041</v>
      </c>
    </row>
    <row r="84" spans="1:5" x14ac:dyDescent="0.2">
      <c r="A84" s="9">
        <v>1015.5619510112421</v>
      </c>
      <c r="B84" s="9">
        <f t="shared" si="5"/>
        <v>1015.5619510112421</v>
      </c>
      <c r="C84" s="9">
        <f t="shared" si="4"/>
        <v>406224.78040449682</v>
      </c>
      <c r="D84" s="9">
        <f t="shared" si="6"/>
        <v>87820.495620172587</v>
      </c>
      <c r="E84" s="9">
        <f t="shared" si="7"/>
        <v>204914.4897804026</v>
      </c>
    </row>
    <row r="85" spans="1:5" x14ac:dyDescent="0.2">
      <c r="A85" s="9">
        <v>946.95429552810674</v>
      </c>
      <c r="B85" s="9">
        <f t="shared" si="5"/>
        <v>946.95429552810674</v>
      </c>
      <c r="C85" s="9">
        <f t="shared" si="4"/>
        <v>378781.7182112427</v>
      </c>
      <c r="D85" s="9">
        <f t="shared" si="6"/>
        <v>79587.576962196326</v>
      </c>
      <c r="E85" s="9">
        <f t="shared" si="7"/>
        <v>185704.34624512473</v>
      </c>
    </row>
    <row r="86" spans="1:5" x14ac:dyDescent="0.2">
      <c r="A86" s="9">
        <v>1080.3219249174563</v>
      </c>
      <c r="B86" s="9">
        <f t="shared" si="5"/>
        <v>1080.3219249174563</v>
      </c>
      <c r="C86" s="9">
        <f t="shared" si="4"/>
        <v>432128.76996698254</v>
      </c>
      <c r="D86" s="9">
        <f t="shared" si="6"/>
        <v>95591.692488918285</v>
      </c>
      <c r="E86" s="9">
        <f t="shared" si="7"/>
        <v>223047.28247414259</v>
      </c>
    </row>
    <row r="87" spans="1:5" x14ac:dyDescent="0.2">
      <c r="A87" s="9">
        <v>888.87282971021716</v>
      </c>
      <c r="B87" s="9">
        <f t="shared" si="5"/>
        <v>888.87282971021716</v>
      </c>
      <c r="C87" s="9">
        <f t="shared" si="4"/>
        <v>355549.13188408688</v>
      </c>
      <c r="D87" s="9">
        <f t="shared" si="6"/>
        <v>72617.801064049592</v>
      </c>
      <c r="E87" s="9">
        <f t="shared" si="7"/>
        <v>169441.53581611565</v>
      </c>
    </row>
    <row r="88" spans="1:5" x14ac:dyDescent="0.2">
      <c r="A88" s="9">
        <v>872.41721153452647</v>
      </c>
      <c r="B88" s="9">
        <f t="shared" si="5"/>
        <v>872.41721153452647</v>
      </c>
      <c r="C88" s="9">
        <f t="shared" si="4"/>
        <v>348966.88461381057</v>
      </c>
      <c r="D88" s="9">
        <f t="shared" si="6"/>
        <v>70643.126882966695</v>
      </c>
      <c r="E88" s="9">
        <f t="shared" si="7"/>
        <v>164833.96272692227</v>
      </c>
    </row>
    <row r="89" spans="1:5" x14ac:dyDescent="0.2">
      <c r="A89" s="9">
        <v>829.59174678954332</v>
      </c>
      <c r="B89" s="9">
        <f t="shared" si="5"/>
        <v>829.59174678954332</v>
      </c>
      <c r="C89" s="9">
        <f t="shared" si="4"/>
        <v>331836.6987158173</v>
      </c>
      <c r="D89" s="9">
        <f t="shared" si="6"/>
        <v>65504.071113568709</v>
      </c>
      <c r="E89" s="9">
        <f t="shared" si="7"/>
        <v>152842.83259832693</v>
      </c>
    </row>
    <row r="90" spans="1:5" x14ac:dyDescent="0.2">
      <c r="A90" s="9">
        <v>1139.4920243078739</v>
      </c>
      <c r="B90" s="9">
        <f t="shared" si="5"/>
        <v>1134.8979500392163</v>
      </c>
      <c r="C90" s="9">
        <f t="shared" si="4"/>
        <v>453959.18001568655</v>
      </c>
      <c r="D90" s="9">
        <f t="shared" si="6"/>
        <v>102140.81550352951</v>
      </c>
      <c r="E90" s="9">
        <f t="shared" si="7"/>
        <v>238328.56950823541</v>
      </c>
    </row>
    <row r="91" spans="1:5" x14ac:dyDescent="0.2">
      <c r="A91" s="9">
        <v>989.66298085220149</v>
      </c>
      <c r="B91" s="9">
        <f t="shared" si="5"/>
        <v>989.66298085220149</v>
      </c>
      <c r="C91" s="9">
        <f t="shared" si="4"/>
        <v>395865.19234088057</v>
      </c>
      <c r="D91" s="9">
        <f t="shared" si="6"/>
        <v>84712.619201087713</v>
      </c>
      <c r="E91" s="9">
        <f t="shared" si="7"/>
        <v>197662.77813587125</v>
      </c>
    </row>
    <row r="92" spans="1:5" x14ac:dyDescent="0.2">
      <c r="A92" s="9">
        <v>943.25213200570226</v>
      </c>
      <c r="B92" s="9">
        <f t="shared" si="5"/>
        <v>943.25213200570226</v>
      </c>
      <c r="C92" s="9">
        <f t="shared" si="4"/>
        <v>377300.85280228092</v>
      </c>
      <c r="D92" s="9">
        <f t="shared" si="6"/>
        <v>79143.317339507805</v>
      </c>
      <c r="E92" s="9">
        <f t="shared" si="7"/>
        <v>184667.74045885148</v>
      </c>
    </row>
    <row r="93" spans="1:5" x14ac:dyDescent="0.2">
      <c r="A93" s="9">
        <v>918.50437445268835</v>
      </c>
      <c r="B93" s="9">
        <f t="shared" si="5"/>
        <v>918.50437445268835</v>
      </c>
      <c r="C93" s="9">
        <f t="shared" si="4"/>
        <v>367401.74978107534</v>
      </c>
      <c r="D93" s="9">
        <f t="shared" si="6"/>
        <v>76173.58643314612</v>
      </c>
      <c r="E93" s="9">
        <f t="shared" si="7"/>
        <v>177738.36834400755</v>
      </c>
    </row>
    <row r="94" spans="1:5" x14ac:dyDescent="0.2">
      <c r="A94" s="9">
        <v>999.08158257736784</v>
      </c>
      <c r="B94" s="9">
        <f t="shared" si="5"/>
        <v>999.08158257736784</v>
      </c>
      <c r="C94" s="9">
        <f t="shared" si="4"/>
        <v>399632.63303094712</v>
      </c>
      <c r="D94" s="9">
        <f t="shared" si="6"/>
        <v>85842.851408107672</v>
      </c>
      <c r="E94" s="9">
        <f t="shared" si="7"/>
        <v>200299.98661891781</v>
      </c>
    </row>
    <row r="95" spans="1:5" x14ac:dyDescent="0.2">
      <c r="A95" s="9">
        <v>745.09588653992694</v>
      </c>
      <c r="B95" s="9">
        <f t="shared" si="5"/>
        <v>745.09588653992694</v>
      </c>
      <c r="C95" s="9">
        <f t="shared" si="4"/>
        <v>298038.35461597075</v>
      </c>
      <c r="D95" s="9">
        <f t="shared" si="6"/>
        <v>55364.567883614749</v>
      </c>
      <c r="E95" s="9">
        <f t="shared" si="7"/>
        <v>129183.99172843437</v>
      </c>
    </row>
    <row r="96" spans="1:5" x14ac:dyDescent="0.2">
      <c r="A96" s="9">
        <v>1137.6724614224845</v>
      </c>
      <c r="B96" s="9">
        <f t="shared" si="5"/>
        <v>1134.8979500392163</v>
      </c>
      <c r="C96" s="9">
        <f t="shared" si="4"/>
        <v>453959.18001568655</v>
      </c>
      <c r="D96" s="9">
        <f t="shared" si="6"/>
        <v>102140.81550352951</v>
      </c>
      <c r="E96" s="9">
        <f t="shared" si="7"/>
        <v>238328.56950823541</v>
      </c>
    </row>
    <row r="97" spans="1:5" x14ac:dyDescent="0.2">
      <c r="A97" s="9">
        <v>967.58993237460891</v>
      </c>
      <c r="B97" s="9">
        <f t="shared" si="5"/>
        <v>967.58993237460891</v>
      </c>
      <c r="C97" s="9">
        <f t="shared" si="4"/>
        <v>387035.97294984356</v>
      </c>
      <c r="D97" s="9">
        <f t="shared" si="6"/>
        <v>82063.853383776586</v>
      </c>
      <c r="E97" s="9">
        <f t="shared" si="7"/>
        <v>191482.32456214531</v>
      </c>
    </row>
    <row r="98" spans="1:5" x14ac:dyDescent="0.2">
      <c r="A98" s="9">
        <v>1083.7199548276699</v>
      </c>
      <c r="B98" s="9">
        <f t="shared" si="5"/>
        <v>1083.7199548276699</v>
      </c>
      <c r="C98" s="9">
        <f t="shared" si="4"/>
        <v>433487.98193106794</v>
      </c>
      <c r="D98" s="9">
        <f t="shared" si="6"/>
        <v>95999.456078143907</v>
      </c>
      <c r="E98" s="9">
        <f t="shared" si="7"/>
        <v>223998.7308490024</v>
      </c>
    </row>
    <row r="99" spans="1:5" x14ac:dyDescent="0.2">
      <c r="A99" s="9">
        <v>1073.4710176614021</v>
      </c>
      <c r="B99" s="9">
        <f t="shared" si="5"/>
        <v>1073.4710176614021</v>
      </c>
      <c r="C99" s="9">
        <f t="shared" si="4"/>
        <v>429388.40706456086</v>
      </c>
      <c r="D99" s="9">
        <f t="shared" si="6"/>
        <v>94769.583618191798</v>
      </c>
      <c r="E99" s="9">
        <f t="shared" si="7"/>
        <v>221129.02844244745</v>
      </c>
    </row>
    <row r="100" spans="1:5" x14ac:dyDescent="0.2">
      <c r="A100" s="9">
        <v>1134.7295176267689</v>
      </c>
      <c r="B100" s="9">
        <f t="shared" si="5"/>
        <v>1134.7295176267689</v>
      </c>
      <c r="C100" s="9">
        <f t="shared" si="4"/>
        <v>453891.80705070758</v>
      </c>
      <c r="D100" s="9">
        <f t="shared" si="6"/>
        <v>102120.60361403582</v>
      </c>
      <c r="E100" s="9">
        <f t="shared" si="7"/>
        <v>238281.40843275012</v>
      </c>
    </row>
    <row r="101" spans="1:5" x14ac:dyDescent="0.2">
      <c r="A101" s="9">
        <v>1137.9103116761241</v>
      </c>
      <c r="B101" s="9">
        <f t="shared" si="5"/>
        <v>1134.8979500392163</v>
      </c>
      <c r="C101" s="9">
        <f t="shared" si="4"/>
        <v>453959.18001568655</v>
      </c>
      <c r="D101" s="9">
        <f t="shared" si="6"/>
        <v>102140.81550352951</v>
      </c>
      <c r="E101" s="9">
        <f t="shared" si="7"/>
        <v>238328.56950823541</v>
      </c>
    </row>
    <row r="102" spans="1:5" x14ac:dyDescent="0.2">
      <c r="A102" s="9">
        <v>876.95662170816411</v>
      </c>
      <c r="B102" s="9">
        <f t="shared" si="5"/>
        <v>876.95662170816411</v>
      </c>
      <c r="C102" s="9">
        <f t="shared" si="4"/>
        <v>350782.64868326567</v>
      </c>
      <c r="D102" s="9">
        <f t="shared" si="6"/>
        <v>71187.856103803235</v>
      </c>
      <c r="E102" s="9">
        <f t="shared" si="7"/>
        <v>166104.99757554082</v>
      </c>
    </row>
    <row r="103" spans="1:5" x14ac:dyDescent="0.2">
      <c r="A103" s="9">
        <v>1196.9654027625627</v>
      </c>
      <c r="B103" s="9">
        <f t="shared" si="5"/>
        <v>1134.8979500392163</v>
      </c>
      <c r="C103" s="9">
        <f t="shared" si="4"/>
        <v>453959.18001568655</v>
      </c>
      <c r="D103" s="9">
        <f t="shared" si="6"/>
        <v>102140.81550352951</v>
      </c>
      <c r="E103" s="9">
        <f t="shared" si="7"/>
        <v>238328.56950823541</v>
      </c>
    </row>
    <row r="104" spans="1:5" x14ac:dyDescent="0.2">
      <c r="A104" s="9">
        <v>1299.9607674248377</v>
      </c>
      <c r="B104" s="9">
        <f t="shared" si="5"/>
        <v>1134.8979500392163</v>
      </c>
      <c r="C104" s="9">
        <f t="shared" si="4"/>
        <v>453959.18001568655</v>
      </c>
      <c r="D104" s="9">
        <f t="shared" si="6"/>
        <v>102140.81550352951</v>
      </c>
      <c r="E104" s="9">
        <f t="shared" si="7"/>
        <v>238328.56950823541</v>
      </c>
    </row>
    <row r="105" spans="1:5" x14ac:dyDescent="0.2">
      <c r="A105" s="9">
        <v>954.48643453012801</v>
      </c>
      <c r="B105" s="9">
        <f t="shared" si="5"/>
        <v>954.48643453012801</v>
      </c>
      <c r="C105" s="9">
        <f t="shared" si="4"/>
        <v>381794.57381205121</v>
      </c>
      <c r="D105" s="9">
        <f t="shared" si="6"/>
        <v>80491.433642438904</v>
      </c>
      <c r="E105" s="9">
        <f t="shared" si="7"/>
        <v>187813.34516569067</v>
      </c>
    </row>
    <row r="106" spans="1:5" x14ac:dyDescent="0.2">
      <c r="A106" s="9">
        <v>892.89536461441662</v>
      </c>
      <c r="B106" s="9">
        <f t="shared" si="5"/>
        <v>892.89536461441662</v>
      </c>
      <c r="C106" s="9">
        <f t="shared" si="4"/>
        <v>357158.14584576664</v>
      </c>
      <c r="D106" s="9">
        <f t="shared" si="6"/>
        <v>73100.505252553528</v>
      </c>
      <c r="E106" s="9">
        <f t="shared" si="7"/>
        <v>170567.84558929151</v>
      </c>
    </row>
    <row r="107" spans="1:5" x14ac:dyDescent="0.2">
      <c r="A107" s="9">
        <v>869.04067833395766</v>
      </c>
      <c r="B107" s="9">
        <f t="shared" si="5"/>
        <v>869.04067833395766</v>
      </c>
      <c r="C107" s="9">
        <f t="shared" si="4"/>
        <v>347616.27133358305</v>
      </c>
      <c r="D107" s="9">
        <f t="shared" si="6"/>
        <v>70237.942898898444</v>
      </c>
      <c r="E107" s="9">
        <f t="shared" si="7"/>
        <v>163888.53343076297</v>
      </c>
    </row>
    <row r="108" spans="1:5" x14ac:dyDescent="0.2">
      <c r="A108" s="9">
        <v>723.66249670368666</v>
      </c>
      <c r="B108" s="9">
        <f t="shared" si="5"/>
        <v>723.66249670368666</v>
      </c>
      <c r="C108" s="9">
        <f t="shared" si="4"/>
        <v>289464.99868147465</v>
      </c>
      <c r="D108" s="9">
        <f t="shared" si="6"/>
        <v>52792.561103265914</v>
      </c>
      <c r="E108" s="9">
        <f t="shared" si="7"/>
        <v>123182.64257428708</v>
      </c>
    </row>
    <row r="109" spans="1:5" x14ac:dyDescent="0.2">
      <c r="A109" s="9">
        <v>867.23703024176871</v>
      </c>
      <c r="B109" s="9">
        <f t="shared" si="5"/>
        <v>867.23703024176871</v>
      </c>
      <c r="C109" s="9">
        <f t="shared" si="4"/>
        <v>346894.81209670746</v>
      </c>
      <c r="D109" s="9">
        <f t="shared" si="6"/>
        <v>70021.505127835757</v>
      </c>
      <c r="E109" s="9">
        <f t="shared" si="7"/>
        <v>163383.51196495004</v>
      </c>
    </row>
    <row r="110" spans="1:5" x14ac:dyDescent="0.2">
      <c r="A110" s="9">
        <v>768.26170712729231</v>
      </c>
      <c r="B110" s="9">
        <f t="shared" si="5"/>
        <v>768.26170712729231</v>
      </c>
      <c r="C110" s="9">
        <f t="shared" si="4"/>
        <v>307304.68285091693</v>
      </c>
      <c r="D110" s="9">
        <f t="shared" si="6"/>
        <v>58144.4663540986</v>
      </c>
      <c r="E110" s="9">
        <f t="shared" si="7"/>
        <v>135670.42149289668</v>
      </c>
    </row>
    <row r="111" spans="1:5" x14ac:dyDescent="0.2">
      <c r="A111" s="9">
        <v>1227.3652200713373</v>
      </c>
      <c r="B111" s="9">
        <f t="shared" si="5"/>
        <v>1134.8979500392163</v>
      </c>
      <c r="C111" s="9">
        <f t="shared" si="4"/>
        <v>453959.18001568655</v>
      </c>
      <c r="D111" s="9">
        <f t="shared" si="6"/>
        <v>102140.81550352951</v>
      </c>
      <c r="E111" s="9">
        <f t="shared" si="7"/>
        <v>238328.56950823541</v>
      </c>
    </row>
    <row r="112" spans="1:5" x14ac:dyDescent="0.2">
      <c r="A112" s="9">
        <v>1083.5181044651501</v>
      </c>
      <c r="B112" s="9">
        <f t="shared" si="5"/>
        <v>1083.5181044651501</v>
      </c>
      <c r="C112" s="9">
        <f t="shared" si="4"/>
        <v>433407.24178606004</v>
      </c>
      <c r="D112" s="9">
        <f t="shared" si="6"/>
        <v>95975.234034641529</v>
      </c>
      <c r="E112" s="9">
        <f t="shared" si="7"/>
        <v>223942.21274749687</v>
      </c>
    </row>
    <row r="113" spans="1:5" x14ac:dyDescent="0.2">
      <c r="A113" s="9">
        <v>412.56725803281734</v>
      </c>
      <c r="B113" s="9">
        <f t="shared" si="5"/>
        <v>412.56725803281734</v>
      </c>
      <c r="C113" s="9">
        <f t="shared" si="4"/>
        <v>165026.90321312693</v>
      </c>
      <c r="D113" s="9">
        <f t="shared" si="6"/>
        <v>15461.132462761598</v>
      </c>
      <c r="E113" s="9">
        <f t="shared" si="7"/>
        <v>36075.975746443699</v>
      </c>
    </row>
    <row r="114" spans="1:5" x14ac:dyDescent="0.2">
      <c r="A114" s="9">
        <v>1228.2386642683009</v>
      </c>
      <c r="B114" s="9">
        <f t="shared" si="5"/>
        <v>1134.8979500392163</v>
      </c>
      <c r="C114" s="9">
        <f t="shared" si="4"/>
        <v>453959.18001568655</v>
      </c>
      <c r="D114" s="9">
        <f t="shared" si="6"/>
        <v>102140.81550352951</v>
      </c>
      <c r="E114" s="9">
        <f t="shared" si="7"/>
        <v>238328.56950823541</v>
      </c>
    </row>
    <row r="115" spans="1:5" x14ac:dyDescent="0.2">
      <c r="A115" s="9">
        <v>1336.6449580684616</v>
      </c>
      <c r="B115" s="9">
        <f t="shared" si="5"/>
        <v>1134.8979500392163</v>
      </c>
      <c r="C115" s="9">
        <f t="shared" si="4"/>
        <v>453959.18001568655</v>
      </c>
      <c r="D115" s="9">
        <f t="shared" si="6"/>
        <v>102140.81550352951</v>
      </c>
      <c r="E115" s="9">
        <f t="shared" si="7"/>
        <v>238328.56950823541</v>
      </c>
    </row>
    <row r="116" spans="1:5" x14ac:dyDescent="0.2">
      <c r="A116" s="9">
        <v>1047.4732526462149</v>
      </c>
      <c r="B116" s="9">
        <f t="shared" si="5"/>
        <v>1047.4732526462149</v>
      </c>
      <c r="C116" s="9">
        <f t="shared" si="4"/>
        <v>418989.30105848593</v>
      </c>
      <c r="D116" s="9">
        <f t="shared" si="6"/>
        <v>91649.851816369308</v>
      </c>
      <c r="E116" s="9">
        <f t="shared" si="7"/>
        <v>213849.65423819495</v>
      </c>
    </row>
    <row r="117" spans="1:5" x14ac:dyDescent="0.2">
      <c r="A117" s="9">
        <v>911.57388280225814</v>
      </c>
      <c r="B117" s="9">
        <f t="shared" si="5"/>
        <v>911.57388280225814</v>
      </c>
      <c r="C117" s="9">
        <f t="shared" si="4"/>
        <v>364629.55312090326</v>
      </c>
      <c r="D117" s="9">
        <f t="shared" si="6"/>
        <v>75341.92743509452</v>
      </c>
      <c r="E117" s="9">
        <f t="shared" si="7"/>
        <v>175797.83068188714</v>
      </c>
    </row>
    <row r="118" spans="1:5" x14ac:dyDescent="0.2">
      <c r="A118" s="9">
        <v>1173.3321452827488</v>
      </c>
      <c r="B118" s="9">
        <f t="shared" si="5"/>
        <v>1134.8979500392163</v>
      </c>
      <c r="C118" s="9">
        <f t="shared" si="4"/>
        <v>453959.18001568655</v>
      </c>
      <c r="D118" s="9">
        <f t="shared" si="6"/>
        <v>102140.81550352951</v>
      </c>
      <c r="E118" s="9">
        <f t="shared" si="7"/>
        <v>238328.56950823541</v>
      </c>
    </row>
    <row r="119" spans="1:5" x14ac:dyDescent="0.2">
      <c r="A119" s="9">
        <v>1141.7161864772256</v>
      </c>
      <c r="B119" s="9">
        <f t="shared" si="5"/>
        <v>1134.8979500392163</v>
      </c>
      <c r="C119" s="9">
        <f t="shared" si="4"/>
        <v>453959.18001568655</v>
      </c>
      <c r="D119" s="9">
        <f t="shared" si="6"/>
        <v>102140.81550352951</v>
      </c>
      <c r="E119" s="9">
        <f t="shared" si="7"/>
        <v>238328.56950823541</v>
      </c>
    </row>
    <row r="120" spans="1:5" x14ac:dyDescent="0.2">
      <c r="A120" s="9">
        <v>780.19736989846388</v>
      </c>
      <c r="B120" s="9">
        <f t="shared" si="5"/>
        <v>780.19736989846388</v>
      </c>
      <c r="C120" s="9">
        <f t="shared" si="4"/>
        <v>312078.94795938558</v>
      </c>
      <c r="D120" s="9">
        <f t="shared" si="6"/>
        <v>59576.745886639204</v>
      </c>
      <c r="E120" s="9">
        <f t="shared" si="7"/>
        <v>139012.40706882474</v>
      </c>
    </row>
    <row r="121" spans="1:5" x14ac:dyDescent="0.2">
      <c r="A121" s="9">
        <v>1326.4371383089983</v>
      </c>
      <c r="B121" s="9">
        <f t="shared" si="5"/>
        <v>1134.8979500392163</v>
      </c>
      <c r="C121" s="9">
        <f t="shared" si="4"/>
        <v>453959.18001568655</v>
      </c>
      <c r="D121" s="9">
        <f t="shared" si="6"/>
        <v>102140.81550352951</v>
      </c>
      <c r="E121" s="9">
        <f t="shared" si="7"/>
        <v>238328.56950823541</v>
      </c>
    </row>
    <row r="122" spans="1:5" x14ac:dyDescent="0.2">
      <c r="A122" s="9">
        <v>1054.0983289768187</v>
      </c>
      <c r="B122" s="9">
        <f t="shared" si="5"/>
        <v>1054.0983289768187</v>
      </c>
      <c r="C122" s="9">
        <f t="shared" si="4"/>
        <v>421639.3315907275</v>
      </c>
      <c r="D122" s="9">
        <f t="shared" si="6"/>
        <v>92444.860976041789</v>
      </c>
      <c r="E122" s="9">
        <f t="shared" si="7"/>
        <v>215704.6756107641</v>
      </c>
    </row>
    <row r="123" spans="1:5" x14ac:dyDescent="0.2">
      <c r="A123" s="9">
        <v>1010.4268894605964</v>
      </c>
      <c r="B123" s="9">
        <f t="shared" si="5"/>
        <v>1010.4268894605964</v>
      </c>
      <c r="C123" s="9">
        <f t="shared" si="4"/>
        <v>404170.75578423857</v>
      </c>
      <c r="D123" s="9">
        <f t="shared" si="6"/>
        <v>87204.288234095089</v>
      </c>
      <c r="E123" s="9">
        <f t="shared" si="7"/>
        <v>203476.67254622185</v>
      </c>
    </row>
    <row r="124" spans="1:5" x14ac:dyDescent="0.2">
      <c r="A124" s="9">
        <v>1151.3945206268775</v>
      </c>
      <c r="B124" s="9">
        <f t="shared" si="5"/>
        <v>1134.8979500392163</v>
      </c>
      <c r="C124" s="9">
        <f t="shared" si="4"/>
        <v>453959.18001568655</v>
      </c>
      <c r="D124" s="9">
        <f t="shared" si="6"/>
        <v>102140.81550352951</v>
      </c>
      <c r="E124" s="9">
        <f t="shared" si="7"/>
        <v>238328.56950823541</v>
      </c>
    </row>
    <row r="125" spans="1:5" x14ac:dyDescent="0.2">
      <c r="A125" s="9">
        <v>1074.3345569536932</v>
      </c>
      <c r="B125" s="9">
        <f t="shared" si="5"/>
        <v>1074.3345569536932</v>
      </c>
      <c r="C125" s="9">
        <f t="shared" si="4"/>
        <v>429733.8227814773</v>
      </c>
      <c r="D125" s="9">
        <f t="shared" si="6"/>
        <v>94873.208333266724</v>
      </c>
      <c r="E125" s="9">
        <f t="shared" si="7"/>
        <v>221370.81944428894</v>
      </c>
    </row>
    <row r="126" spans="1:5" x14ac:dyDescent="0.2">
      <c r="A126" s="9">
        <v>900.79744585802405</v>
      </c>
      <c r="B126" s="9">
        <f t="shared" si="5"/>
        <v>900.79744585802405</v>
      </c>
      <c r="C126" s="9">
        <f t="shared" si="4"/>
        <v>360318.9783432096</v>
      </c>
      <c r="D126" s="9">
        <f t="shared" si="6"/>
        <v>74048.755001786398</v>
      </c>
      <c r="E126" s="9">
        <f t="shared" si="7"/>
        <v>172780.42833750157</v>
      </c>
    </row>
    <row r="127" spans="1:5" x14ac:dyDescent="0.2">
      <c r="A127" s="9">
        <v>816.83636078458721</v>
      </c>
      <c r="B127" s="9">
        <f t="shared" si="5"/>
        <v>816.83636078458721</v>
      </c>
      <c r="C127" s="9">
        <f t="shared" si="4"/>
        <v>326734.54431383486</v>
      </c>
      <c r="D127" s="9">
        <f t="shared" si="6"/>
        <v>63973.424792973987</v>
      </c>
      <c r="E127" s="9">
        <f t="shared" si="7"/>
        <v>149271.32451693926</v>
      </c>
    </row>
    <row r="128" spans="1:5" x14ac:dyDescent="0.2">
      <c r="A128" s="9">
        <v>1120.5991481596375</v>
      </c>
      <c r="B128" s="9">
        <f t="shared" si="5"/>
        <v>1120.5991481596375</v>
      </c>
      <c r="C128" s="9">
        <f t="shared" si="4"/>
        <v>448239.65926385496</v>
      </c>
      <c r="D128" s="9">
        <f t="shared" si="6"/>
        <v>100424.95927798003</v>
      </c>
      <c r="E128" s="9">
        <f t="shared" si="7"/>
        <v>234324.9049819533</v>
      </c>
    </row>
    <row r="129" spans="1:5" x14ac:dyDescent="0.2">
      <c r="A129" s="9">
        <v>892.50112037277063</v>
      </c>
      <c r="B129" s="9">
        <f t="shared" si="5"/>
        <v>892.50112037277063</v>
      </c>
      <c r="C129" s="9">
        <f t="shared" si="4"/>
        <v>357000.44814910827</v>
      </c>
      <c r="D129" s="9">
        <f t="shared" si="6"/>
        <v>73053.195943555998</v>
      </c>
      <c r="E129" s="9">
        <f t="shared" si="7"/>
        <v>170457.4572016306</v>
      </c>
    </row>
    <row r="130" spans="1:5" x14ac:dyDescent="0.2">
      <c r="A130" s="9">
        <v>758.9283300447828</v>
      </c>
      <c r="B130" s="9">
        <f t="shared" si="5"/>
        <v>758.9283300447828</v>
      </c>
      <c r="C130" s="9">
        <f t="shared" si="4"/>
        <v>303571.33201791311</v>
      </c>
      <c r="D130" s="9">
        <f t="shared" si="6"/>
        <v>57024.461104197464</v>
      </c>
      <c r="E130" s="9">
        <f t="shared" si="7"/>
        <v>133057.07590979402</v>
      </c>
    </row>
    <row r="131" spans="1:5" x14ac:dyDescent="0.2">
      <c r="A131" s="9">
        <v>1173.8936000249928</v>
      </c>
      <c r="B131" s="9">
        <f t="shared" si="5"/>
        <v>1134.8979500392163</v>
      </c>
      <c r="C131" s="9">
        <f t="shared" si="4"/>
        <v>453959.18001568655</v>
      </c>
      <c r="D131" s="9">
        <f t="shared" si="6"/>
        <v>102140.81550352951</v>
      </c>
      <c r="E131" s="9">
        <f t="shared" si="7"/>
        <v>238328.56950823541</v>
      </c>
    </row>
    <row r="132" spans="1:5" x14ac:dyDescent="0.2">
      <c r="A132" s="9">
        <v>1198.4778365308491</v>
      </c>
      <c r="B132" s="9">
        <f t="shared" si="5"/>
        <v>1134.8979500392163</v>
      </c>
      <c r="C132" s="9">
        <f t="shared" si="4"/>
        <v>453959.18001568655</v>
      </c>
      <c r="D132" s="9">
        <f t="shared" si="6"/>
        <v>102140.81550352951</v>
      </c>
      <c r="E132" s="9">
        <f t="shared" si="7"/>
        <v>238328.56950823541</v>
      </c>
    </row>
    <row r="133" spans="1:5" x14ac:dyDescent="0.2">
      <c r="A133" s="9">
        <v>928.93812974026207</v>
      </c>
      <c r="B133" s="9">
        <f t="shared" si="5"/>
        <v>928.93812974026207</v>
      </c>
      <c r="C133" s="9">
        <f t="shared" si="4"/>
        <v>371575.25189610483</v>
      </c>
      <c r="D133" s="9">
        <f t="shared" si="6"/>
        <v>77425.637067654985</v>
      </c>
      <c r="E133" s="9">
        <f t="shared" si="7"/>
        <v>180659.81982452821</v>
      </c>
    </row>
    <row r="134" spans="1:5" x14ac:dyDescent="0.2">
      <c r="A134" s="9">
        <v>1475.5441602058131</v>
      </c>
      <c r="B134" s="9">
        <f t="shared" si="5"/>
        <v>1134.8979500392163</v>
      </c>
      <c r="C134" s="9">
        <f t="shared" si="4"/>
        <v>453959.18001568655</v>
      </c>
      <c r="D134" s="9">
        <f t="shared" si="6"/>
        <v>102140.81550352951</v>
      </c>
      <c r="E134" s="9">
        <f t="shared" si="7"/>
        <v>238328.56950823541</v>
      </c>
    </row>
    <row r="135" spans="1:5" x14ac:dyDescent="0.2">
      <c r="A135" s="9">
        <v>1290.2186782772465</v>
      </c>
      <c r="B135" s="9">
        <f t="shared" si="5"/>
        <v>1134.8979500392163</v>
      </c>
      <c r="C135" s="9">
        <f t="shared" si="4"/>
        <v>453959.18001568655</v>
      </c>
      <c r="D135" s="9">
        <f t="shared" si="6"/>
        <v>102140.81550352951</v>
      </c>
      <c r="E135" s="9">
        <f t="shared" si="7"/>
        <v>238328.56950823541</v>
      </c>
    </row>
    <row r="136" spans="1:5" x14ac:dyDescent="0.2">
      <c r="A136" s="9">
        <v>1186.8002049972865</v>
      </c>
      <c r="B136" s="9">
        <f t="shared" si="5"/>
        <v>1134.8979500392163</v>
      </c>
      <c r="C136" s="9">
        <f t="shared" si="4"/>
        <v>453959.18001568655</v>
      </c>
      <c r="D136" s="9">
        <f t="shared" si="6"/>
        <v>102140.81550352951</v>
      </c>
      <c r="E136" s="9">
        <f t="shared" si="7"/>
        <v>238328.56950823541</v>
      </c>
    </row>
    <row r="137" spans="1:5" x14ac:dyDescent="0.2">
      <c r="A137" s="9">
        <v>745.83932174761173</v>
      </c>
      <c r="B137" s="9">
        <f t="shared" si="5"/>
        <v>745.83932174761173</v>
      </c>
      <c r="C137" s="9">
        <f t="shared" si="4"/>
        <v>298335.72869904467</v>
      </c>
      <c r="D137" s="9">
        <f t="shared" si="6"/>
        <v>55453.780108536921</v>
      </c>
      <c r="E137" s="9">
        <f t="shared" si="7"/>
        <v>129392.15358658609</v>
      </c>
    </row>
    <row r="138" spans="1:5" x14ac:dyDescent="0.2">
      <c r="A138" s="9">
        <v>1134.3809780535832</v>
      </c>
      <c r="B138" s="9">
        <f t="shared" si="5"/>
        <v>1134.3809780535832</v>
      </c>
      <c r="C138" s="9">
        <f t="shared" ref="C138:C201" si="8">B$2*B138</f>
        <v>453752.3912214333</v>
      </c>
      <c r="D138" s="9">
        <f t="shared" si="6"/>
        <v>102078.77886525352</v>
      </c>
      <c r="E138" s="9">
        <f t="shared" si="7"/>
        <v>238183.81735225811</v>
      </c>
    </row>
    <row r="139" spans="1:5" x14ac:dyDescent="0.2">
      <c r="A139" s="9">
        <v>1006.5362587895719</v>
      </c>
      <c r="B139" s="9">
        <f t="shared" ref="B139:B202" si="9">MIN($B$6,A139)</f>
        <v>1006.5362587895719</v>
      </c>
      <c r="C139" s="9">
        <f t="shared" si="8"/>
        <v>402614.50351582875</v>
      </c>
      <c r="D139" s="9">
        <f t="shared" ref="D139:D202" si="10">C139*(1-$B$4)-$B$7</f>
        <v>86737.412553572154</v>
      </c>
      <c r="E139" s="9">
        <f t="shared" ref="E139:E202" si="11">$B$7+C139*$B$4-$B$1*$B$6</f>
        <v>202387.29595833496</v>
      </c>
    </row>
    <row r="140" spans="1:5" x14ac:dyDescent="0.2">
      <c r="A140" s="9">
        <v>856.04098442751797</v>
      </c>
      <c r="B140" s="9">
        <f t="shared" si="9"/>
        <v>856.04098442751797</v>
      </c>
      <c r="C140" s="9">
        <f t="shared" si="8"/>
        <v>342416.39377100719</v>
      </c>
      <c r="D140" s="9">
        <f t="shared" si="10"/>
        <v>68677.979630125687</v>
      </c>
      <c r="E140" s="9">
        <f t="shared" si="11"/>
        <v>160248.61913695987</v>
      </c>
    </row>
    <row r="141" spans="1:5" x14ac:dyDescent="0.2">
      <c r="A141" s="9">
        <v>1129.1368794997568</v>
      </c>
      <c r="B141" s="9">
        <f t="shared" si="9"/>
        <v>1129.1368794997568</v>
      </c>
      <c r="C141" s="9">
        <f t="shared" si="8"/>
        <v>451654.7517999027</v>
      </c>
      <c r="D141" s="9">
        <f t="shared" si="10"/>
        <v>101449.48703879435</v>
      </c>
      <c r="E141" s="9">
        <f t="shared" si="11"/>
        <v>236715.46975718674</v>
      </c>
    </row>
    <row r="142" spans="1:5" x14ac:dyDescent="0.2">
      <c r="A142" s="9">
        <v>1107.6332974679253</v>
      </c>
      <c r="B142" s="9">
        <f t="shared" si="9"/>
        <v>1107.6332974679253</v>
      </c>
      <c r="C142" s="9">
        <f t="shared" si="8"/>
        <v>443053.31898717012</v>
      </c>
      <c r="D142" s="9">
        <f t="shared" si="10"/>
        <v>98869.057194974564</v>
      </c>
      <c r="E142" s="9">
        <f t="shared" si="11"/>
        <v>230694.46678827392</v>
      </c>
    </row>
    <row r="143" spans="1:5" x14ac:dyDescent="0.2">
      <c r="A143" s="9">
        <v>1297.9448599611142</v>
      </c>
      <c r="B143" s="9">
        <f t="shared" si="9"/>
        <v>1134.8979500392163</v>
      </c>
      <c r="C143" s="9">
        <f t="shared" si="8"/>
        <v>453959.18001568655</v>
      </c>
      <c r="D143" s="9">
        <f t="shared" si="10"/>
        <v>102140.81550352951</v>
      </c>
      <c r="E143" s="9">
        <f t="shared" si="11"/>
        <v>238328.56950823541</v>
      </c>
    </row>
    <row r="144" spans="1:5" x14ac:dyDescent="0.2">
      <c r="A144" s="9">
        <v>1680.5931427523064</v>
      </c>
      <c r="B144" s="9">
        <f t="shared" si="9"/>
        <v>1134.8979500392163</v>
      </c>
      <c r="C144" s="9">
        <f t="shared" si="8"/>
        <v>453959.18001568655</v>
      </c>
      <c r="D144" s="9">
        <f t="shared" si="10"/>
        <v>102140.81550352951</v>
      </c>
      <c r="E144" s="9">
        <f t="shared" si="11"/>
        <v>238328.56950823541</v>
      </c>
    </row>
    <row r="145" spans="1:5" x14ac:dyDescent="0.2">
      <c r="A145" s="9">
        <v>990.39744435733746</v>
      </c>
      <c r="B145" s="9">
        <f t="shared" si="9"/>
        <v>990.39744435733746</v>
      </c>
      <c r="C145" s="9">
        <f t="shared" si="8"/>
        <v>396158.97774293501</v>
      </c>
      <c r="D145" s="9">
        <f t="shared" si="10"/>
        <v>84800.754821704031</v>
      </c>
      <c r="E145" s="9">
        <f t="shared" si="11"/>
        <v>197868.42791730931</v>
      </c>
    </row>
    <row r="146" spans="1:5" x14ac:dyDescent="0.2">
      <c r="A146" s="9">
        <v>701.69707041280287</v>
      </c>
      <c r="B146" s="9">
        <f t="shared" si="9"/>
        <v>701.69707041280287</v>
      </c>
      <c r="C146" s="9">
        <f t="shared" si="8"/>
        <v>280678.82816512114</v>
      </c>
      <c r="D146" s="9">
        <f t="shared" si="10"/>
        <v>50156.709948359865</v>
      </c>
      <c r="E146" s="9">
        <f t="shared" si="11"/>
        <v>117032.32321283963</v>
      </c>
    </row>
    <row r="147" spans="1:5" x14ac:dyDescent="0.2">
      <c r="A147" s="9">
        <v>1189.0014955968022</v>
      </c>
      <c r="B147" s="9">
        <f t="shared" si="9"/>
        <v>1134.8979500392163</v>
      </c>
      <c r="C147" s="9">
        <f t="shared" si="8"/>
        <v>453959.18001568655</v>
      </c>
      <c r="D147" s="9">
        <f t="shared" si="10"/>
        <v>102140.81550352951</v>
      </c>
      <c r="E147" s="9">
        <f t="shared" si="11"/>
        <v>238328.56950823541</v>
      </c>
    </row>
    <row r="148" spans="1:5" x14ac:dyDescent="0.2">
      <c r="A148" s="9">
        <v>1401.5512516128388</v>
      </c>
      <c r="B148" s="9">
        <f t="shared" si="9"/>
        <v>1134.8979500392163</v>
      </c>
      <c r="C148" s="9">
        <f t="shared" si="8"/>
        <v>453959.18001568655</v>
      </c>
      <c r="D148" s="9">
        <f t="shared" si="10"/>
        <v>102140.81550352951</v>
      </c>
      <c r="E148" s="9">
        <f t="shared" si="11"/>
        <v>238328.56950823541</v>
      </c>
    </row>
    <row r="149" spans="1:5" x14ac:dyDescent="0.2">
      <c r="A149" s="9">
        <v>1188.8808253657676</v>
      </c>
      <c r="B149" s="9">
        <f t="shared" si="9"/>
        <v>1134.8979500392163</v>
      </c>
      <c r="C149" s="9">
        <f t="shared" si="8"/>
        <v>453959.18001568655</v>
      </c>
      <c r="D149" s="9">
        <f t="shared" si="10"/>
        <v>102140.81550352951</v>
      </c>
      <c r="E149" s="9">
        <f t="shared" si="11"/>
        <v>238328.56950823541</v>
      </c>
    </row>
    <row r="150" spans="1:5" x14ac:dyDescent="0.2">
      <c r="A150" s="9">
        <v>1108.003797418246</v>
      </c>
      <c r="B150" s="9">
        <f t="shared" si="9"/>
        <v>1108.003797418246</v>
      </c>
      <c r="C150" s="9">
        <f t="shared" si="8"/>
        <v>443201.51896729838</v>
      </c>
      <c r="D150" s="9">
        <f t="shared" si="10"/>
        <v>98913.517189013044</v>
      </c>
      <c r="E150" s="9">
        <f t="shared" si="11"/>
        <v>230798.20677436367</v>
      </c>
    </row>
    <row r="151" spans="1:5" x14ac:dyDescent="0.2">
      <c r="A151" s="9">
        <v>1083.9885405705515</v>
      </c>
      <c r="B151" s="9">
        <f t="shared" si="9"/>
        <v>1083.9885405705515</v>
      </c>
      <c r="C151" s="9">
        <f t="shared" si="8"/>
        <v>433595.41622822062</v>
      </c>
      <c r="D151" s="9">
        <f t="shared" si="10"/>
        <v>96031.686367289716</v>
      </c>
      <c r="E151" s="9">
        <f t="shared" si="11"/>
        <v>224073.93485700924</v>
      </c>
    </row>
    <row r="152" spans="1:5" x14ac:dyDescent="0.2">
      <c r="A152" s="9">
        <v>1637.7423639467006</v>
      </c>
      <c r="B152" s="9">
        <f t="shared" si="9"/>
        <v>1134.8979500392163</v>
      </c>
      <c r="C152" s="9">
        <f t="shared" si="8"/>
        <v>453959.18001568655</v>
      </c>
      <c r="D152" s="9">
        <f t="shared" si="10"/>
        <v>102140.81550352951</v>
      </c>
      <c r="E152" s="9">
        <f t="shared" si="11"/>
        <v>238328.56950823541</v>
      </c>
    </row>
    <row r="153" spans="1:5" x14ac:dyDescent="0.2">
      <c r="A153" s="9">
        <v>1358.271937628853</v>
      </c>
      <c r="B153" s="9">
        <f t="shared" si="9"/>
        <v>1134.8979500392163</v>
      </c>
      <c r="C153" s="9">
        <f t="shared" si="8"/>
        <v>453959.18001568655</v>
      </c>
      <c r="D153" s="9">
        <f t="shared" si="10"/>
        <v>102140.81550352951</v>
      </c>
      <c r="E153" s="9">
        <f t="shared" si="11"/>
        <v>238328.56950823541</v>
      </c>
    </row>
    <row r="154" spans="1:5" x14ac:dyDescent="0.2">
      <c r="A154" s="9">
        <v>958.58938395213522</v>
      </c>
      <c r="B154" s="9">
        <f t="shared" si="9"/>
        <v>958.58938395213522</v>
      </c>
      <c r="C154" s="9">
        <f t="shared" si="8"/>
        <v>383435.7535808541</v>
      </c>
      <c r="D154" s="9">
        <f t="shared" si="10"/>
        <v>80983.787573079753</v>
      </c>
      <c r="E154" s="9">
        <f t="shared" si="11"/>
        <v>188962.17100385271</v>
      </c>
    </row>
    <row r="155" spans="1:5" x14ac:dyDescent="0.2">
      <c r="A155" s="9">
        <v>1149.0030382685013</v>
      </c>
      <c r="B155" s="9">
        <f t="shared" si="9"/>
        <v>1134.8979500392163</v>
      </c>
      <c r="C155" s="9">
        <f t="shared" si="8"/>
        <v>453959.18001568655</v>
      </c>
      <c r="D155" s="9">
        <f t="shared" si="10"/>
        <v>102140.81550352951</v>
      </c>
      <c r="E155" s="9">
        <f t="shared" si="11"/>
        <v>238328.56950823541</v>
      </c>
    </row>
    <row r="156" spans="1:5" x14ac:dyDescent="0.2">
      <c r="A156" s="9">
        <v>966.87019655548988</v>
      </c>
      <c r="B156" s="9">
        <f t="shared" si="9"/>
        <v>966.87019655548988</v>
      </c>
      <c r="C156" s="9">
        <f t="shared" si="8"/>
        <v>386748.07862219593</v>
      </c>
      <c r="D156" s="9">
        <f t="shared" si="10"/>
        <v>81977.485085482302</v>
      </c>
      <c r="E156" s="9">
        <f t="shared" si="11"/>
        <v>191280.79853279199</v>
      </c>
    </row>
    <row r="157" spans="1:5" x14ac:dyDescent="0.2">
      <c r="A157" s="9">
        <v>1113.8809086872625</v>
      </c>
      <c r="B157" s="9">
        <f t="shared" si="9"/>
        <v>1113.8809086872625</v>
      </c>
      <c r="C157" s="9">
        <f t="shared" si="8"/>
        <v>445552.36347490503</v>
      </c>
      <c r="D157" s="9">
        <f t="shared" si="10"/>
        <v>99618.770541295031</v>
      </c>
      <c r="E157" s="9">
        <f t="shared" si="11"/>
        <v>232443.79792968833</v>
      </c>
    </row>
    <row r="158" spans="1:5" x14ac:dyDescent="0.2">
      <c r="A158" s="9">
        <v>795.10638904148709</v>
      </c>
      <c r="B158" s="9">
        <f t="shared" si="9"/>
        <v>795.10638904148709</v>
      </c>
      <c r="C158" s="9">
        <f t="shared" si="8"/>
        <v>318042.55561659485</v>
      </c>
      <c r="D158" s="9">
        <f t="shared" si="10"/>
        <v>61365.828183801983</v>
      </c>
      <c r="E158" s="9">
        <f t="shared" si="11"/>
        <v>143186.93242887122</v>
      </c>
    </row>
    <row r="159" spans="1:5" x14ac:dyDescent="0.2">
      <c r="A159" s="9">
        <v>970.79921037156919</v>
      </c>
      <c r="B159" s="9">
        <f t="shared" si="9"/>
        <v>970.79921037156919</v>
      </c>
      <c r="C159" s="9">
        <f t="shared" si="8"/>
        <v>388319.68414862768</v>
      </c>
      <c r="D159" s="9">
        <f t="shared" si="10"/>
        <v>82448.966743411846</v>
      </c>
      <c r="E159" s="9">
        <f t="shared" si="11"/>
        <v>192380.9224012942</v>
      </c>
    </row>
    <row r="160" spans="1:5" x14ac:dyDescent="0.2">
      <c r="A160" s="9">
        <v>994.38500185238775</v>
      </c>
      <c r="B160" s="9">
        <f t="shared" si="9"/>
        <v>994.38500185238775</v>
      </c>
      <c r="C160" s="9">
        <f t="shared" si="8"/>
        <v>397754.00074095512</v>
      </c>
      <c r="D160" s="9">
        <f t="shared" si="10"/>
        <v>85279.261721110059</v>
      </c>
      <c r="E160" s="9">
        <f t="shared" si="11"/>
        <v>198984.94401592339</v>
      </c>
    </row>
    <row r="161" spans="1:5" x14ac:dyDescent="0.2">
      <c r="A161" s="9">
        <v>1056.1909465758754</v>
      </c>
      <c r="B161" s="9">
        <f t="shared" si="9"/>
        <v>1056.1909465758754</v>
      </c>
      <c r="C161" s="9">
        <f t="shared" si="8"/>
        <v>422476.37863035017</v>
      </c>
      <c r="D161" s="9">
        <f t="shared" si="10"/>
        <v>92695.975087928586</v>
      </c>
      <c r="E161" s="9">
        <f t="shared" si="11"/>
        <v>216290.60853849995</v>
      </c>
    </row>
    <row r="162" spans="1:5" x14ac:dyDescent="0.2">
      <c r="A162" s="9">
        <v>772.0023860694838</v>
      </c>
      <c r="B162" s="9">
        <f t="shared" si="9"/>
        <v>772.0023860694838</v>
      </c>
      <c r="C162" s="9">
        <f t="shared" si="8"/>
        <v>308800.95442779351</v>
      </c>
      <c r="D162" s="9">
        <f t="shared" si="10"/>
        <v>58593.347827161582</v>
      </c>
      <c r="E162" s="9">
        <f t="shared" si="11"/>
        <v>136717.81159671029</v>
      </c>
    </row>
    <row r="163" spans="1:5" x14ac:dyDescent="0.2">
      <c r="A163" s="9">
        <v>1074.8823182016201</v>
      </c>
      <c r="B163" s="9">
        <f t="shared" si="9"/>
        <v>1074.8823182016201</v>
      </c>
      <c r="C163" s="9">
        <f t="shared" si="8"/>
        <v>429952.92728064803</v>
      </c>
      <c r="D163" s="9">
        <f t="shared" si="10"/>
        <v>94938.939683017932</v>
      </c>
      <c r="E163" s="9">
        <f t="shared" si="11"/>
        <v>221524.19259370843</v>
      </c>
    </row>
    <row r="164" spans="1:5" x14ac:dyDescent="0.2">
      <c r="A164" s="9">
        <v>1096.1352506895237</v>
      </c>
      <c r="B164" s="9">
        <f t="shared" si="9"/>
        <v>1096.1352506895237</v>
      </c>
      <c r="C164" s="9">
        <f t="shared" si="8"/>
        <v>438454.10027580947</v>
      </c>
      <c r="D164" s="9">
        <f t="shared" si="10"/>
        <v>97489.291581566387</v>
      </c>
      <c r="E164" s="9">
        <f t="shared" si="11"/>
        <v>227475.01369032144</v>
      </c>
    </row>
    <row r="165" spans="1:5" x14ac:dyDescent="0.2">
      <c r="A165" s="9">
        <v>910.66708652287616</v>
      </c>
      <c r="B165" s="9">
        <f t="shared" si="9"/>
        <v>910.66708652287616</v>
      </c>
      <c r="C165" s="9">
        <f t="shared" si="8"/>
        <v>364266.83460915048</v>
      </c>
      <c r="D165" s="9">
        <f t="shared" si="10"/>
        <v>75233.111881568679</v>
      </c>
      <c r="E165" s="9">
        <f t="shared" si="11"/>
        <v>175543.92772366016</v>
      </c>
    </row>
    <row r="166" spans="1:5" x14ac:dyDescent="0.2">
      <c r="A166" s="9">
        <v>1028.7278522162842</v>
      </c>
      <c r="B166" s="9">
        <f t="shared" si="9"/>
        <v>1028.7278522162842</v>
      </c>
      <c r="C166" s="9">
        <f t="shared" si="8"/>
        <v>411491.14088651369</v>
      </c>
      <c r="D166" s="9">
        <f t="shared" si="10"/>
        <v>89400.403764777642</v>
      </c>
      <c r="E166" s="9">
        <f t="shared" si="11"/>
        <v>208600.94211781441</v>
      </c>
    </row>
    <row r="167" spans="1:5" x14ac:dyDescent="0.2">
      <c r="A167" s="9">
        <v>838.6400762428392</v>
      </c>
      <c r="B167" s="9">
        <f t="shared" si="9"/>
        <v>838.6400762428392</v>
      </c>
      <c r="C167" s="9">
        <f t="shared" si="8"/>
        <v>335456.03049713565</v>
      </c>
      <c r="D167" s="9">
        <f t="shared" si="10"/>
        <v>66589.870647964213</v>
      </c>
      <c r="E167" s="9">
        <f t="shared" si="11"/>
        <v>155376.36484524977</v>
      </c>
    </row>
    <row r="168" spans="1:5" x14ac:dyDescent="0.2">
      <c r="A168" s="9">
        <v>954.11506299438201</v>
      </c>
      <c r="B168" s="9">
        <f t="shared" si="9"/>
        <v>954.11506299438201</v>
      </c>
      <c r="C168" s="9">
        <f t="shared" si="8"/>
        <v>381646.02519775281</v>
      </c>
      <c r="D168" s="9">
        <f t="shared" si="10"/>
        <v>80446.869058149372</v>
      </c>
      <c r="E168" s="9">
        <f t="shared" si="11"/>
        <v>187709.36113568177</v>
      </c>
    </row>
    <row r="169" spans="1:5" x14ac:dyDescent="0.2">
      <c r="A169" s="9">
        <v>1220.6950428591633</v>
      </c>
      <c r="B169" s="9">
        <f t="shared" si="9"/>
        <v>1134.8979500392163</v>
      </c>
      <c r="C169" s="9">
        <f t="shared" si="8"/>
        <v>453959.18001568655</v>
      </c>
      <c r="D169" s="9">
        <f t="shared" si="10"/>
        <v>102140.81550352951</v>
      </c>
      <c r="E169" s="9">
        <f t="shared" si="11"/>
        <v>238328.56950823541</v>
      </c>
    </row>
    <row r="170" spans="1:5" x14ac:dyDescent="0.2">
      <c r="A170" s="9">
        <v>1308.8099744564956</v>
      </c>
      <c r="B170" s="9">
        <f t="shared" si="9"/>
        <v>1134.8979500392163</v>
      </c>
      <c r="C170" s="9">
        <f t="shared" si="8"/>
        <v>453959.18001568655</v>
      </c>
      <c r="D170" s="9">
        <f t="shared" si="10"/>
        <v>102140.81550352951</v>
      </c>
      <c r="E170" s="9">
        <f t="shared" si="11"/>
        <v>238328.56950823541</v>
      </c>
    </row>
    <row r="171" spans="1:5" x14ac:dyDescent="0.2">
      <c r="A171" s="9">
        <v>1029.5852576236446</v>
      </c>
      <c r="B171" s="9">
        <f t="shared" si="9"/>
        <v>1029.5852576236446</v>
      </c>
      <c r="C171" s="9">
        <f t="shared" si="8"/>
        <v>411834.10304945783</v>
      </c>
      <c r="D171" s="9">
        <f t="shared" si="10"/>
        <v>89503.292413660878</v>
      </c>
      <c r="E171" s="9">
        <f t="shared" si="11"/>
        <v>208841.01563187529</v>
      </c>
    </row>
    <row r="172" spans="1:5" x14ac:dyDescent="0.2">
      <c r="A172" s="9">
        <v>837.89200045348809</v>
      </c>
      <c r="B172" s="9">
        <f t="shared" si="9"/>
        <v>837.89200045348809</v>
      </c>
      <c r="C172" s="9">
        <f t="shared" si="8"/>
        <v>335156.80018139526</v>
      </c>
      <c r="D172" s="9">
        <f t="shared" si="10"/>
        <v>66500.101553242101</v>
      </c>
      <c r="E172" s="9">
        <f t="shared" si="11"/>
        <v>155166.90362423155</v>
      </c>
    </row>
    <row r="173" spans="1:5" x14ac:dyDescent="0.2">
      <c r="A173" s="9">
        <v>1073.4631436035136</v>
      </c>
      <c r="B173" s="9">
        <f t="shared" si="9"/>
        <v>1073.4631436035136</v>
      </c>
      <c r="C173" s="9">
        <f t="shared" si="8"/>
        <v>429385.25744140544</v>
      </c>
      <c r="D173" s="9">
        <f t="shared" si="10"/>
        <v>94768.638731245155</v>
      </c>
      <c r="E173" s="9">
        <f t="shared" si="11"/>
        <v>221126.82370623862</v>
      </c>
    </row>
    <row r="174" spans="1:5" x14ac:dyDescent="0.2">
      <c r="A174" s="9">
        <v>824.86177783287303</v>
      </c>
      <c r="B174" s="9">
        <f t="shared" si="9"/>
        <v>824.86177783287303</v>
      </c>
      <c r="C174" s="9">
        <f t="shared" si="8"/>
        <v>329944.71113314922</v>
      </c>
      <c r="D174" s="9">
        <f t="shared" si="10"/>
        <v>64936.474838768285</v>
      </c>
      <c r="E174" s="9">
        <f t="shared" si="11"/>
        <v>151518.44129045928</v>
      </c>
    </row>
    <row r="175" spans="1:5" x14ac:dyDescent="0.2">
      <c r="A175" s="9">
        <v>982.32685720558129</v>
      </c>
      <c r="B175" s="9">
        <f t="shared" si="9"/>
        <v>982.32685720558129</v>
      </c>
      <c r="C175" s="9">
        <f t="shared" si="8"/>
        <v>392930.74288223253</v>
      </c>
      <c r="D175" s="9">
        <f t="shared" si="10"/>
        <v>83832.284363493294</v>
      </c>
      <c r="E175" s="9">
        <f t="shared" si="11"/>
        <v>195608.66351481763</v>
      </c>
    </row>
    <row r="176" spans="1:5" x14ac:dyDescent="0.2">
      <c r="A176" s="9">
        <v>1110.2961482414375</v>
      </c>
      <c r="B176" s="9">
        <f t="shared" si="9"/>
        <v>1110.2961482414375</v>
      </c>
      <c r="C176" s="9">
        <f t="shared" si="8"/>
        <v>444118.45929657505</v>
      </c>
      <c r="D176" s="9">
        <f t="shared" si="10"/>
        <v>99188.599287796038</v>
      </c>
      <c r="E176" s="9">
        <f t="shared" si="11"/>
        <v>231440.06500485734</v>
      </c>
    </row>
    <row r="177" spans="1:5" x14ac:dyDescent="0.2">
      <c r="A177" s="9">
        <v>925.71213698174449</v>
      </c>
      <c r="B177" s="9">
        <f t="shared" si="9"/>
        <v>925.71213698174449</v>
      </c>
      <c r="C177" s="9">
        <f t="shared" si="8"/>
        <v>370284.85479269782</v>
      </c>
      <c r="D177" s="9">
        <f t="shared" si="10"/>
        <v>77038.517936632881</v>
      </c>
      <c r="E177" s="9">
        <f t="shared" si="11"/>
        <v>179756.54185214333</v>
      </c>
    </row>
    <row r="178" spans="1:5" x14ac:dyDescent="0.2">
      <c r="A178" s="9">
        <v>1223.2427040503703</v>
      </c>
      <c r="B178" s="9">
        <f t="shared" si="9"/>
        <v>1134.8979500392163</v>
      </c>
      <c r="C178" s="9">
        <f t="shared" si="8"/>
        <v>453959.18001568655</v>
      </c>
      <c r="D178" s="9">
        <f t="shared" si="10"/>
        <v>102140.81550352951</v>
      </c>
      <c r="E178" s="9">
        <f t="shared" si="11"/>
        <v>238328.56950823541</v>
      </c>
    </row>
    <row r="179" spans="1:5" x14ac:dyDescent="0.2">
      <c r="A179" s="9">
        <v>843.00563168084136</v>
      </c>
      <c r="B179" s="9">
        <f t="shared" si="9"/>
        <v>843.00563168084136</v>
      </c>
      <c r="C179" s="9">
        <f t="shared" si="8"/>
        <v>337202.25267233653</v>
      </c>
      <c r="D179" s="9">
        <f t="shared" si="10"/>
        <v>67113.737300524488</v>
      </c>
      <c r="E179" s="9">
        <f t="shared" si="11"/>
        <v>156598.7203678904</v>
      </c>
    </row>
    <row r="180" spans="1:5" x14ac:dyDescent="0.2">
      <c r="A180" s="9">
        <v>1091.3250142623003</v>
      </c>
      <c r="B180" s="9">
        <f t="shared" si="9"/>
        <v>1091.3250142623003</v>
      </c>
      <c r="C180" s="9">
        <f t="shared" si="8"/>
        <v>436530.00570492016</v>
      </c>
      <c r="D180" s="9">
        <f t="shared" si="10"/>
        <v>96912.063210299588</v>
      </c>
      <c r="E180" s="9">
        <f t="shared" si="11"/>
        <v>226128.14749069893</v>
      </c>
    </row>
    <row r="181" spans="1:5" x14ac:dyDescent="0.2">
      <c r="A181" s="9">
        <v>1010.8757247262189</v>
      </c>
      <c r="B181" s="9">
        <f t="shared" si="9"/>
        <v>1010.8757247262189</v>
      </c>
      <c r="C181" s="9">
        <f t="shared" si="8"/>
        <v>404350.28989048756</v>
      </c>
      <c r="D181" s="9">
        <f t="shared" si="10"/>
        <v>87258.148465969804</v>
      </c>
      <c r="E181" s="9">
        <f t="shared" si="11"/>
        <v>203602.34642059609</v>
      </c>
    </row>
    <row r="182" spans="1:5" x14ac:dyDescent="0.2">
      <c r="A182" s="9">
        <v>1226.0671988160339</v>
      </c>
      <c r="B182" s="9">
        <f t="shared" si="9"/>
        <v>1134.8979500392163</v>
      </c>
      <c r="C182" s="9">
        <f t="shared" si="8"/>
        <v>453959.18001568655</v>
      </c>
      <c r="D182" s="9">
        <f t="shared" si="10"/>
        <v>102140.81550352951</v>
      </c>
      <c r="E182" s="9">
        <f t="shared" si="11"/>
        <v>238328.56950823541</v>
      </c>
    </row>
    <row r="183" spans="1:5" x14ac:dyDescent="0.2">
      <c r="A183" s="9">
        <v>684.12283546827666</v>
      </c>
      <c r="B183" s="9">
        <f t="shared" si="9"/>
        <v>684.12283546827666</v>
      </c>
      <c r="C183" s="9">
        <f t="shared" si="8"/>
        <v>273649.13418731064</v>
      </c>
      <c r="D183" s="9">
        <f t="shared" si="10"/>
        <v>48047.801755016721</v>
      </c>
      <c r="E183" s="9">
        <f t="shared" si="11"/>
        <v>112111.53742837228</v>
      </c>
    </row>
    <row r="184" spans="1:5" x14ac:dyDescent="0.2">
      <c r="A184" s="9">
        <v>832.93447053834279</v>
      </c>
      <c r="B184" s="9">
        <f t="shared" si="9"/>
        <v>832.93447053834279</v>
      </c>
      <c r="C184" s="9">
        <f t="shared" si="8"/>
        <v>333173.78821533709</v>
      </c>
      <c r="D184" s="9">
        <f t="shared" si="10"/>
        <v>65905.197963424638</v>
      </c>
      <c r="E184" s="9">
        <f t="shared" si="11"/>
        <v>153778.79524799078</v>
      </c>
    </row>
    <row r="185" spans="1:5" x14ac:dyDescent="0.2">
      <c r="A185" s="9">
        <v>860.45835149973186</v>
      </c>
      <c r="B185" s="9">
        <f t="shared" si="9"/>
        <v>860.45835149973186</v>
      </c>
      <c r="C185" s="9">
        <f t="shared" si="8"/>
        <v>344183.34059989272</v>
      </c>
      <c r="D185" s="9">
        <f t="shared" si="10"/>
        <v>69208.063678791339</v>
      </c>
      <c r="E185" s="9">
        <f t="shared" si="11"/>
        <v>161485.48191717974</v>
      </c>
    </row>
    <row r="186" spans="1:5" x14ac:dyDescent="0.2">
      <c r="A186" s="9">
        <v>1189.6266581747748</v>
      </c>
      <c r="B186" s="9">
        <f t="shared" si="9"/>
        <v>1134.8979500392163</v>
      </c>
      <c r="C186" s="9">
        <f t="shared" si="8"/>
        <v>453959.18001568655</v>
      </c>
      <c r="D186" s="9">
        <f t="shared" si="10"/>
        <v>102140.81550352951</v>
      </c>
      <c r="E186" s="9">
        <f t="shared" si="11"/>
        <v>238328.56950823541</v>
      </c>
    </row>
    <row r="187" spans="1:5" x14ac:dyDescent="0.2">
      <c r="A187" s="9">
        <v>1134.6393094546961</v>
      </c>
      <c r="B187" s="9">
        <f t="shared" si="9"/>
        <v>1134.6393094546961</v>
      </c>
      <c r="C187" s="9">
        <f t="shared" si="8"/>
        <v>453855.72378187842</v>
      </c>
      <c r="D187" s="9">
        <f t="shared" si="10"/>
        <v>102109.77863338706</v>
      </c>
      <c r="E187" s="9">
        <f t="shared" si="11"/>
        <v>238256.15014456972</v>
      </c>
    </row>
    <row r="188" spans="1:5" x14ac:dyDescent="0.2">
      <c r="A188" s="9">
        <v>1014.2471747061114</v>
      </c>
      <c r="B188" s="9">
        <f t="shared" si="9"/>
        <v>1014.2471747061114</v>
      </c>
      <c r="C188" s="9">
        <f t="shared" si="8"/>
        <v>405698.86988244456</v>
      </c>
      <c r="D188" s="9">
        <f t="shared" si="10"/>
        <v>87662.722463556885</v>
      </c>
      <c r="E188" s="9">
        <f t="shared" si="11"/>
        <v>204546.35241496601</v>
      </c>
    </row>
    <row r="189" spans="1:5" x14ac:dyDescent="0.2">
      <c r="A189" s="9">
        <v>1097.2478297423258</v>
      </c>
      <c r="B189" s="9">
        <f t="shared" si="9"/>
        <v>1097.2478297423258</v>
      </c>
      <c r="C189" s="9">
        <f t="shared" si="8"/>
        <v>438899.13189693034</v>
      </c>
      <c r="D189" s="9">
        <f t="shared" si="10"/>
        <v>97622.801067902648</v>
      </c>
      <c r="E189" s="9">
        <f t="shared" si="11"/>
        <v>227786.53582510605</v>
      </c>
    </row>
    <row r="190" spans="1:5" x14ac:dyDescent="0.2">
      <c r="A190" s="9">
        <v>1029.6423034929303</v>
      </c>
      <c r="B190" s="9">
        <f t="shared" si="9"/>
        <v>1029.6423034929303</v>
      </c>
      <c r="C190" s="9">
        <f t="shared" si="8"/>
        <v>411856.92139717215</v>
      </c>
      <c r="D190" s="9">
        <f t="shared" si="10"/>
        <v>89510.137917975168</v>
      </c>
      <c r="E190" s="9">
        <f t="shared" si="11"/>
        <v>208856.98847527531</v>
      </c>
    </row>
    <row r="191" spans="1:5" x14ac:dyDescent="0.2">
      <c r="A191" s="9">
        <v>868.73458851756891</v>
      </c>
      <c r="B191" s="9">
        <f t="shared" si="9"/>
        <v>868.73458851756891</v>
      </c>
      <c r="C191" s="9">
        <f t="shared" si="8"/>
        <v>347493.83540702757</v>
      </c>
      <c r="D191" s="9">
        <f t="shared" si="10"/>
        <v>70201.212120931799</v>
      </c>
      <c r="E191" s="9">
        <f t="shared" si="11"/>
        <v>163802.82828217416</v>
      </c>
    </row>
    <row r="192" spans="1:5" x14ac:dyDescent="0.2">
      <c r="A192" s="9">
        <v>1053.7143583301333</v>
      </c>
      <c r="B192" s="9">
        <f t="shared" si="9"/>
        <v>1053.7143583301333</v>
      </c>
      <c r="C192" s="9">
        <f t="shared" si="8"/>
        <v>421485.74333205336</v>
      </c>
      <c r="D192" s="9">
        <f t="shared" si="10"/>
        <v>92398.784498439549</v>
      </c>
      <c r="E192" s="9">
        <f t="shared" si="11"/>
        <v>215597.1638296922</v>
      </c>
    </row>
    <row r="193" spans="1:5" x14ac:dyDescent="0.2">
      <c r="A193" s="9">
        <v>1244.9288190323839</v>
      </c>
      <c r="B193" s="9">
        <f t="shared" si="9"/>
        <v>1134.8979500392163</v>
      </c>
      <c r="C193" s="9">
        <f t="shared" si="8"/>
        <v>453959.18001568655</v>
      </c>
      <c r="D193" s="9">
        <f t="shared" si="10"/>
        <v>102140.81550352951</v>
      </c>
      <c r="E193" s="9">
        <f t="shared" si="11"/>
        <v>238328.56950823541</v>
      </c>
    </row>
    <row r="194" spans="1:5" x14ac:dyDescent="0.2">
      <c r="A194" s="9">
        <v>1138.8234400335571</v>
      </c>
      <c r="B194" s="9">
        <f t="shared" si="9"/>
        <v>1134.8979500392163</v>
      </c>
      <c r="C194" s="9">
        <f t="shared" si="8"/>
        <v>453959.18001568655</v>
      </c>
      <c r="D194" s="9">
        <f t="shared" si="10"/>
        <v>102140.81550352951</v>
      </c>
      <c r="E194" s="9">
        <f t="shared" si="11"/>
        <v>238328.56950823541</v>
      </c>
    </row>
    <row r="195" spans="1:5" x14ac:dyDescent="0.2">
      <c r="A195" s="9">
        <v>1189.9322235713828</v>
      </c>
      <c r="B195" s="9">
        <f t="shared" si="9"/>
        <v>1134.8979500392163</v>
      </c>
      <c r="C195" s="9">
        <f t="shared" si="8"/>
        <v>453959.18001568655</v>
      </c>
      <c r="D195" s="9">
        <f t="shared" si="10"/>
        <v>102140.81550352951</v>
      </c>
      <c r="E195" s="9">
        <f t="shared" si="11"/>
        <v>238328.56950823541</v>
      </c>
    </row>
    <row r="196" spans="1:5" x14ac:dyDescent="0.2">
      <c r="A196" s="9">
        <v>1261.2107554767822</v>
      </c>
      <c r="B196" s="9">
        <f t="shared" si="9"/>
        <v>1134.8979500392163</v>
      </c>
      <c r="C196" s="9">
        <f t="shared" si="8"/>
        <v>453959.18001568655</v>
      </c>
      <c r="D196" s="9">
        <f t="shared" si="10"/>
        <v>102140.81550352951</v>
      </c>
      <c r="E196" s="9">
        <f t="shared" si="11"/>
        <v>238328.56950823541</v>
      </c>
    </row>
    <row r="197" spans="1:5" x14ac:dyDescent="0.2">
      <c r="A197" s="9">
        <v>1240.4727370055627</v>
      </c>
      <c r="B197" s="9">
        <f t="shared" si="9"/>
        <v>1134.8979500392163</v>
      </c>
      <c r="C197" s="9">
        <f t="shared" si="8"/>
        <v>453959.18001568655</v>
      </c>
      <c r="D197" s="9">
        <f t="shared" si="10"/>
        <v>102140.81550352951</v>
      </c>
      <c r="E197" s="9">
        <f t="shared" si="11"/>
        <v>238328.56950823541</v>
      </c>
    </row>
    <row r="198" spans="1:5" x14ac:dyDescent="0.2">
      <c r="A198" s="9">
        <v>904.75990164132679</v>
      </c>
      <c r="B198" s="9">
        <f t="shared" si="9"/>
        <v>904.75990164132679</v>
      </c>
      <c r="C198" s="9">
        <f t="shared" si="8"/>
        <v>361903.96065653069</v>
      </c>
      <c r="D198" s="9">
        <f t="shared" si="10"/>
        <v>74524.249695782724</v>
      </c>
      <c r="E198" s="9">
        <f t="shared" si="11"/>
        <v>173889.91595682633</v>
      </c>
    </row>
    <row r="199" spans="1:5" x14ac:dyDescent="0.2">
      <c r="A199" s="9">
        <v>661.86892174598313</v>
      </c>
      <c r="B199" s="9">
        <f t="shared" si="9"/>
        <v>661.86892174598313</v>
      </c>
      <c r="C199" s="9">
        <f t="shared" si="8"/>
        <v>264747.56869839324</v>
      </c>
      <c r="D199" s="9">
        <f t="shared" si="10"/>
        <v>45377.332108341499</v>
      </c>
      <c r="E199" s="9">
        <f t="shared" si="11"/>
        <v>105880.44158613009</v>
      </c>
    </row>
    <row r="200" spans="1:5" x14ac:dyDescent="0.2">
      <c r="A200" s="9">
        <v>1107.7397664910982</v>
      </c>
      <c r="B200" s="9">
        <f t="shared" si="9"/>
        <v>1107.7397664910982</v>
      </c>
      <c r="C200" s="9">
        <f t="shared" si="8"/>
        <v>443095.90659643925</v>
      </c>
      <c r="D200" s="9">
        <f t="shared" si="10"/>
        <v>98881.83347775531</v>
      </c>
      <c r="E200" s="9">
        <f t="shared" si="11"/>
        <v>230724.2781147623</v>
      </c>
    </row>
    <row r="201" spans="1:5" x14ac:dyDescent="0.2">
      <c r="A201" s="9">
        <v>917.54594280332321</v>
      </c>
      <c r="B201" s="9">
        <f t="shared" si="9"/>
        <v>917.54594280332321</v>
      </c>
      <c r="C201" s="9">
        <f t="shared" si="8"/>
        <v>367018.37712132931</v>
      </c>
      <c r="D201" s="9">
        <f t="shared" si="10"/>
        <v>76058.574635222321</v>
      </c>
      <c r="E201" s="9">
        <f t="shared" si="11"/>
        <v>177470.00748218535</v>
      </c>
    </row>
    <row r="202" spans="1:5" x14ac:dyDescent="0.2">
      <c r="A202" s="9">
        <v>1143.0704508937097</v>
      </c>
      <c r="B202" s="9">
        <f t="shared" si="9"/>
        <v>1134.8979500392163</v>
      </c>
      <c r="C202" s="9">
        <f t="shared" ref="C202:C265" si="12">B$2*B202</f>
        <v>453959.18001568655</v>
      </c>
      <c r="D202" s="9">
        <f t="shared" si="10"/>
        <v>102140.81550352951</v>
      </c>
      <c r="E202" s="9">
        <f t="shared" si="11"/>
        <v>238328.56950823541</v>
      </c>
    </row>
    <row r="203" spans="1:5" x14ac:dyDescent="0.2">
      <c r="A203" s="9">
        <v>907.29083916977993</v>
      </c>
      <c r="B203" s="9">
        <f t="shared" ref="B203:B266" si="13">MIN($B$6,A203)</f>
        <v>907.29083916977993</v>
      </c>
      <c r="C203" s="9">
        <f t="shared" si="12"/>
        <v>362916.33566791198</v>
      </c>
      <c r="D203" s="9">
        <f t="shared" ref="D203:D266" si="14">C203*(1-$B$4)-$B$7</f>
        <v>74827.962199197122</v>
      </c>
      <c r="E203" s="9">
        <f t="shared" ref="E203:E266" si="15">$B$7+C203*$B$4-$B$1*$B$6</f>
        <v>174598.57846479325</v>
      </c>
    </row>
    <row r="204" spans="1:5" x14ac:dyDescent="0.2">
      <c r="A204" s="9">
        <v>1178.6783090739368</v>
      </c>
      <c r="B204" s="9">
        <f t="shared" si="13"/>
        <v>1134.8979500392163</v>
      </c>
      <c r="C204" s="9">
        <f t="shared" si="12"/>
        <v>453959.18001568655</v>
      </c>
      <c r="D204" s="9">
        <f t="shared" si="14"/>
        <v>102140.81550352951</v>
      </c>
      <c r="E204" s="9">
        <f t="shared" si="15"/>
        <v>238328.56950823541</v>
      </c>
    </row>
    <row r="205" spans="1:5" x14ac:dyDescent="0.2">
      <c r="A205" s="9">
        <v>730.14716874530268</v>
      </c>
      <c r="B205" s="9">
        <f t="shared" si="13"/>
        <v>730.14716874530268</v>
      </c>
      <c r="C205" s="9">
        <f t="shared" si="12"/>
        <v>292058.86749812105</v>
      </c>
      <c r="D205" s="9">
        <f t="shared" si="14"/>
        <v>53570.721748259843</v>
      </c>
      <c r="E205" s="9">
        <f t="shared" si="15"/>
        <v>124998.35074593956</v>
      </c>
    </row>
    <row r="206" spans="1:5" x14ac:dyDescent="0.2">
      <c r="A206" s="9">
        <v>996.73518793473238</v>
      </c>
      <c r="B206" s="9">
        <f t="shared" si="13"/>
        <v>996.73518793473238</v>
      </c>
      <c r="C206" s="9">
        <f t="shared" si="12"/>
        <v>398694.07517389295</v>
      </c>
      <c r="D206" s="9">
        <f t="shared" si="14"/>
        <v>85561.284050991409</v>
      </c>
      <c r="E206" s="9">
        <f t="shared" si="15"/>
        <v>199642.99611897991</v>
      </c>
    </row>
    <row r="207" spans="1:5" x14ac:dyDescent="0.2">
      <c r="A207" s="9">
        <v>909.39588887269906</v>
      </c>
      <c r="B207" s="9">
        <f t="shared" si="13"/>
        <v>909.39588887269906</v>
      </c>
      <c r="C207" s="9">
        <f t="shared" si="12"/>
        <v>363758.3555490796</v>
      </c>
      <c r="D207" s="9">
        <f t="shared" si="14"/>
        <v>75080.568163547403</v>
      </c>
      <c r="E207" s="9">
        <f t="shared" si="15"/>
        <v>175187.99238161059</v>
      </c>
    </row>
    <row r="208" spans="1:5" x14ac:dyDescent="0.2">
      <c r="A208" s="9">
        <v>1218.3668229680179</v>
      </c>
      <c r="B208" s="9">
        <f t="shared" si="13"/>
        <v>1134.8979500392163</v>
      </c>
      <c r="C208" s="9">
        <f t="shared" si="12"/>
        <v>453959.18001568655</v>
      </c>
      <c r="D208" s="9">
        <f t="shared" si="14"/>
        <v>102140.81550352951</v>
      </c>
      <c r="E208" s="9">
        <f t="shared" si="15"/>
        <v>238328.56950823541</v>
      </c>
    </row>
    <row r="209" spans="1:5" x14ac:dyDescent="0.2">
      <c r="A209" s="9">
        <v>609.04941252160995</v>
      </c>
      <c r="B209" s="9">
        <f t="shared" si="13"/>
        <v>609.04941252160995</v>
      </c>
      <c r="C209" s="9">
        <f t="shared" si="12"/>
        <v>243619.76500864397</v>
      </c>
      <c r="D209" s="9">
        <f t="shared" si="14"/>
        <v>39038.991001416718</v>
      </c>
      <c r="E209" s="9">
        <f t="shared" si="15"/>
        <v>91090.979003305605</v>
      </c>
    </row>
    <row r="210" spans="1:5" x14ac:dyDescent="0.2">
      <c r="A210" s="9">
        <v>1101.7997338704947</v>
      </c>
      <c r="B210" s="9">
        <f t="shared" si="13"/>
        <v>1101.7997338704947</v>
      </c>
      <c r="C210" s="9">
        <f t="shared" si="12"/>
        <v>440719.89354819787</v>
      </c>
      <c r="D210" s="9">
        <f t="shared" si="14"/>
        <v>98169.029563282907</v>
      </c>
      <c r="E210" s="9">
        <f t="shared" si="15"/>
        <v>229061.06898099332</v>
      </c>
    </row>
    <row r="211" spans="1:5" x14ac:dyDescent="0.2">
      <c r="A211" s="9">
        <v>990.11565313548931</v>
      </c>
      <c r="B211" s="9">
        <f t="shared" si="13"/>
        <v>990.11565313548931</v>
      </c>
      <c r="C211" s="9">
        <f t="shared" si="12"/>
        <v>396046.26125419571</v>
      </c>
      <c r="D211" s="9">
        <f t="shared" si="14"/>
        <v>84766.939875082229</v>
      </c>
      <c r="E211" s="9">
        <f t="shared" si="15"/>
        <v>197789.52637519184</v>
      </c>
    </row>
    <row r="212" spans="1:5" x14ac:dyDescent="0.2">
      <c r="A212" s="9">
        <v>745.06137544702392</v>
      </c>
      <c r="B212" s="9">
        <f t="shared" si="13"/>
        <v>745.06137544702392</v>
      </c>
      <c r="C212" s="9">
        <f t="shared" si="12"/>
        <v>298024.55017880956</v>
      </c>
      <c r="D212" s="9">
        <f t="shared" si="14"/>
        <v>55360.426552466386</v>
      </c>
      <c r="E212" s="9">
        <f t="shared" si="15"/>
        <v>129174.32862242151</v>
      </c>
    </row>
    <row r="213" spans="1:5" x14ac:dyDescent="0.2">
      <c r="A213" s="9">
        <v>941.73609565762104</v>
      </c>
      <c r="B213" s="9">
        <f t="shared" si="13"/>
        <v>941.73609565762104</v>
      </c>
      <c r="C213" s="9">
        <f t="shared" si="12"/>
        <v>376694.43826304842</v>
      </c>
      <c r="D213" s="9">
        <f t="shared" si="14"/>
        <v>78961.392977738054</v>
      </c>
      <c r="E213" s="9">
        <f t="shared" si="15"/>
        <v>184243.25028138873</v>
      </c>
    </row>
    <row r="214" spans="1:5" x14ac:dyDescent="0.2">
      <c r="A214" s="9">
        <v>842.38651863130235</v>
      </c>
      <c r="B214" s="9">
        <f t="shared" si="13"/>
        <v>842.38651863130235</v>
      </c>
      <c r="C214" s="9">
        <f t="shared" si="12"/>
        <v>336954.60745252093</v>
      </c>
      <c r="D214" s="9">
        <f t="shared" si="14"/>
        <v>67039.443734579807</v>
      </c>
      <c r="E214" s="9">
        <f t="shared" si="15"/>
        <v>156425.36871401951</v>
      </c>
    </row>
    <row r="215" spans="1:5" x14ac:dyDescent="0.2">
      <c r="A215" s="9">
        <v>1068.254812653573</v>
      </c>
      <c r="B215" s="9">
        <f t="shared" si="13"/>
        <v>1068.254812653573</v>
      </c>
      <c r="C215" s="9">
        <f t="shared" si="12"/>
        <v>427301.92506142921</v>
      </c>
      <c r="D215" s="9">
        <f t="shared" si="14"/>
        <v>94143.639017252281</v>
      </c>
      <c r="E215" s="9">
        <f t="shared" si="15"/>
        <v>219668.49104025526</v>
      </c>
    </row>
    <row r="216" spans="1:5" x14ac:dyDescent="0.2">
      <c r="A216" s="9">
        <v>523.03771684132153</v>
      </c>
      <c r="B216" s="9">
        <f t="shared" si="13"/>
        <v>523.03771684132153</v>
      </c>
      <c r="C216" s="9">
        <f t="shared" si="12"/>
        <v>209215.08673652861</v>
      </c>
      <c r="D216" s="9">
        <f t="shared" si="14"/>
        <v>28717.587519782101</v>
      </c>
      <c r="E216" s="9">
        <f t="shared" si="15"/>
        <v>67007.704212824872</v>
      </c>
    </row>
    <row r="217" spans="1:5" x14ac:dyDescent="0.2">
      <c r="A217" s="9">
        <v>925.88795275369296</v>
      </c>
      <c r="B217" s="9">
        <f t="shared" si="13"/>
        <v>925.88795275369296</v>
      </c>
      <c r="C217" s="9">
        <f t="shared" si="12"/>
        <v>370355.18110147718</v>
      </c>
      <c r="D217" s="9">
        <f t="shared" si="14"/>
        <v>77059.615829266695</v>
      </c>
      <c r="E217" s="9">
        <f t="shared" si="15"/>
        <v>179805.77026828888</v>
      </c>
    </row>
    <row r="218" spans="1:5" x14ac:dyDescent="0.2">
      <c r="A218" s="9">
        <v>1144.3685849240151</v>
      </c>
      <c r="B218" s="9">
        <f t="shared" si="13"/>
        <v>1134.8979500392163</v>
      </c>
      <c r="C218" s="9">
        <f t="shared" si="12"/>
        <v>453959.18001568655</v>
      </c>
      <c r="D218" s="9">
        <f t="shared" si="14"/>
        <v>102140.81550352951</v>
      </c>
      <c r="E218" s="9">
        <f t="shared" si="15"/>
        <v>238328.56950823541</v>
      </c>
    </row>
    <row r="219" spans="1:5" x14ac:dyDescent="0.2">
      <c r="A219" s="9">
        <v>1178.6690124609268</v>
      </c>
      <c r="B219" s="9">
        <f t="shared" si="13"/>
        <v>1134.8979500392163</v>
      </c>
      <c r="C219" s="9">
        <f t="shared" si="12"/>
        <v>453959.18001568655</v>
      </c>
      <c r="D219" s="9">
        <f t="shared" si="14"/>
        <v>102140.81550352951</v>
      </c>
      <c r="E219" s="9">
        <f t="shared" si="15"/>
        <v>238328.56950823541</v>
      </c>
    </row>
    <row r="220" spans="1:5" x14ac:dyDescent="0.2">
      <c r="A220" s="9">
        <v>987.19527474915299</v>
      </c>
      <c r="B220" s="9">
        <f t="shared" si="13"/>
        <v>987.19527474915299</v>
      </c>
      <c r="C220" s="9">
        <f t="shared" si="12"/>
        <v>394878.10989966121</v>
      </c>
      <c r="D220" s="9">
        <f t="shared" si="14"/>
        <v>84416.494468721881</v>
      </c>
      <c r="E220" s="9">
        <f t="shared" si="15"/>
        <v>196971.82042701766</v>
      </c>
    </row>
    <row r="221" spans="1:5" x14ac:dyDescent="0.2">
      <c r="A221" s="9">
        <v>1234.3387010242552</v>
      </c>
      <c r="B221" s="9">
        <f t="shared" si="13"/>
        <v>1134.8979500392163</v>
      </c>
      <c r="C221" s="9">
        <f t="shared" si="12"/>
        <v>453959.18001568655</v>
      </c>
      <c r="D221" s="9">
        <f t="shared" si="14"/>
        <v>102140.81550352951</v>
      </c>
      <c r="E221" s="9">
        <f t="shared" si="15"/>
        <v>238328.56950823541</v>
      </c>
    </row>
    <row r="222" spans="1:5" x14ac:dyDescent="0.2">
      <c r="A222" s="9">
        <v>1196.2935253369217</v>
      </c>
      <c r="B222" s="9">
        <f t="shared" si="13"/>
        <v>1134.8979500392163</v>
      </c>
      <c r="C222" s="9">
        <f t="shared" si="12"/>
        <v>453959.18001568655</v>
      </c>
      <c r="D222" s="9">
        <f t="shared" si="14"/>
        <v>102140.81550352951</v>
      </c>
      <c r="E222" s="9">
        <f t="shared" si="15"/>
        <v>238328.56950823541</v>
      </c>
    </row>
    <row r="223" spans="1:5" x14ac:dyDescent="0.2">
      <c r="A223" s="9">
        <v>700.98410173179172</v>
      </c>
      <c r="B223" s="9">
        <f t="shared" si="13"/>
        <v>700.98410173179172</v>
      </c>
      <c r="C223" s="9">
        <f t="shared" si="12"/>
        <v>280393.6406927167</v>
      </c>
      <c r="D223" s="9">
        <f t="shared" si="14"/>
        <v>50071.153706638528</v>
      </c>
      <c r="E223" s="9">
        <f t="shared" si="15"/>
        <v>116832.69198215651</v>
      </c>
    </row>
    <row r="224" spans="1:5" x14ac:dyDescent="0.2">
      <c r="A224" s="9">
        <v>1361.7298063072515</v>
      </c>
      <c r="B224" s="9">
        <f t="shared" si="13"/>
        <v>1134.8979500392163</v>
      </c>
      <c r="C224" s="9">
        <f t="shared" si="12"/>
        <v>453959.18001568655</v>
      </c>
      <c r="D224" s="9">
        <f t="shared" si="14"/>
        <v>102140.81550352951</v>
      </c>
      <c r="E224" s="9">
        <f t="shared" si="15"/>
        <v>238328.56950823541</v>
      </c>
    </row>
    <row r="225" spans="1:5" x14ac:dyDescent="0.2">
      <c r="A225" s="9">
        <v>1203.4749371704011</v>
      </c>
      <c r="B225" s="9">
        <f t="shared" si="13"/>
        <v>1134.8979500392163</v>
      </c>
      <c r="C225" s="9">
        <f t="shared" si="12"/>
        <v>453959.18001568655</v>
      </c>
      <c r="D225" s="9">
        <f t="shared" si="14"/>
        <v>102140.81550352951</v>
      </c>
      <c r="E225" s="9">
        <f t="shared" si="15"/>
        <v>238328.56950823541</v>
      </c>
    </row>
    <row r="226" spans="1:5" x14ac:dyDescent="0.2">
      <c r="A226" s="9">
        <v>902.84378576813151</v>
      </c>
      <c r="B226" s="9">
        <f t="shared" si="13"/>
        <v>902.84378576813151</v>
      </c>
      <c r="C226" s="9">
        <f t="shared" si="12"/>
        <v>361137.5143072526</v>
      </c>
      <c r="D226" s="9">
        <f t="shared" si="14"/>
        <v>74294.315790999302</v>
      </c>
      <c r="E226" s="9">
        <f t="shared" si="15"/>
        <v>173353.40351233169</v>
      </c>
    </row>
    <row r="227" spans="1:5" x14ac:dyDescent="0.2">
      <c r="A227" s="9">
        <v>946.12543857499793</v>
      </c>
      <c r="B227" s="9">
        <f t="shared" si="13"/>
        <v>946.12543857499793</v>
      </c>
      <c r="C227" s="9">
        <f t="shared" si="12"/>
        <v>378450.17542999919</v>
      </c>
      <c r="D227" s="9">
        <f t="shared" si="14"/>
        <v>79488.114127823297</v>
      </c>
      <c r="E227" s="9">
        <f t="shared" si="15"/>
        <v>185472.26629825428</v>
      </c>
    </row>
    <row r="228" spans="1:5" x14ac:dyDescent="0.2">
      <c r="A228" s="9">
        <v>752.86549818244032</v>
      </c>
      <c r="B228" s="9">
        <f t="shared" si="13"/>
        <v>752.86549818244032</v>
      </c>
      <c r="C228" s="9">
        <f t="shared" si="12"/>
        <v>301146.19927297614</v>
      </c>
      <c r="D228" s="9">
        <f t="shared" si="14"/>
        <v>56296.921280716364</v>
      </c>
      <c r="E228" s="9">
        <f t="shared" si="15"/>
        <v>131359.48298833813</v>
      </c>
    </row>
    <row r="229" spans="1:5" x14ac:dyDescent="0.2">
      <c r="A229" s="9">
        <v>1005.017564096186</v>
      </c>
      <c r="B229" s="9">
        <f t="shared" si="13"/>
        <v>1005.017564096186</v>
      </c>
      <c r="C229" s="9">
        <f t="shared" si="12"/>
        <v>402007.02563847438</v>
      </c>
      <c r="D229" s="9">
        <f t="shared" si="14"/>
        <v>86555.16919036585</v>
      </c>
      <c r="E229" s="9">
        <f t="shared" si="15"/>
        <v>201962.06144418687</v>
      </c>
    </row>
    <row r="230" spans="1:5" x14ac:dyDescent="0.2">
      <c r="A230" s="9">
        <v>1034.8048305474229</v>
      </c>
      <c r="B230" s="9">
        <f t="shared" si="13"/>
        <v>1034.8048305474229</v>
      </c>
      <c r="C230" s="9">
        <f t="shared" si="12"/>
        <v>413921.93221896916</v>
      </c>
      <c r="D230" s="9">
        <f t="shared" si="14"/>
        <v>90129.641164514265</v>
      </c>
      <c r="E230" s="9">
        <f t="shared" si="15"/>
        <v>210302.49605053323</v>
      </c>
    </row>
    <row r="231" spans="1:5" x14ac:dyDescent="0.2">
      <c r="A231" s="9">
        <v>964.67381547503578</v>
      </c>
      <c r="B231" s="9">
        <f t="shared" si="13"/>
        <v>964.67381547503578</v>
      </c>
      <c r="C231" s="9">
        <f t="shared" si="12"/>
        <v>385869.52619001432</v>
      </c>
      <c r="D231" s="9">
        <f t="shared" si="14"/>
        <v>81713.91935582782</v>
      </c>
      <c r="E231" s="9">
        <f t="shared" si="15"/>
        <v>190665.81183026484</v>
      </c>
    </row>
    <row r="232" spans="1:5" x14ac:dyDescent="0.2">
      <c r="A232" s="9">
        <v>1088.7300956363072</v>
      </c>
      <c r="B232" s="9">
        <f t="shared" si="13"/>
        <v>1088.7300956363072</v>
      </c>
      <c r="C232" s="9">
        <f t="shared" si="12"/>
        <v>435492.03825452289</v>
      </c>
      <c r="D232" s="9">
        <f t="shared" si="14"/>
        <v>96600.672975180409</v>
      </c>
      <c r="E232" s="9">
        <f t="shared" si="15"/>
        <v>225401.57027542088</v>
      </c>
    </row>
    <row r="233" spans="1:5" x14ac:dyDescent="0.2">
      <c r="A233" s="9">
        <v>1258.3292089149318</v>
      </c>
      <c r="B233" s="9">
        <f t="shared" si="13"/>
        <v>1134.8979500392163</v>
      </c>
      <c r="C233" s="9">
        <f t="shared" si="12"/>
        <v>453959.18001568655</v>
      </c>
      <c r="D233" s="9">
        <f t="shared" si="14"/>
        <v>102140.81550352951</v>
      </c>
      <c r="E233" s="9">
        <f t="shared" si="15"/>
        <v>238328.56950823541</v>
      </c>
    </row>
    <row r="234" spans="1:5" x14ac:dyDescent="0.2">
      <c r="A234" s="9">
        <v>903.53154895361479</v>
      </c>
      <c r="B234" s="9">
        <f t="shared" si="13"/>
        <v>903.53154895361479</v>
      </c>
      <c r="C234" s="9">
        <f t="shared" si="12"/>
        <v>361412.61958144594</v>
      </c>
      <c r="D234" s="9">
        <f t="shared" si="14"/>
        <v>74376.847373257304</v>
      </c>
      <c r="E234" s="9">
        <f t="shared" si="15"/>
        <v>173545.97720426702</v>
      </c>
    </row>
    <row r="235" spans="1:5" x14ac:dyDescent="0.2">
      <c r="A235" s="9">
        <v>844.09260795975115</v>
      </c>
      <c r="B235" s="9">
        <f t="shared" si="13"/>
        <v>844.09260795975115</v>
      </c>
      <c r="C235" s="9">
        <f t="shared" si="12"/>
        <v>337637.04318390047</v>
      </c>
      <c r="D235" s="9">
        <f t="shared" si="14"/>
        <v>67244.174453993677</v>
      </c>
      <c r="E235" s="9">
        <f t="shared" si="15"/>
        <v>156903.07372598516</v>
      </c>
    </row>
    <row r="236" spans="1:5" x14ac:dyDescent="0.2">
      <c r="A236" s="9">
        <v>922.79976511051814</v>
      </c>
      <c r="B236" s="9">
        <f t="shared" si="13"/>
        <v>922.79976511051814</v>
      </c>
      <c r="C236" s="9">
        <f t="shared" si="12"/>
        <v>369119.90604420728</v>
      </c>
      <c r="D236" s="9">
        <f t="shared" si="14"/>
        <v>76689.033312085725</v>
      </c>
      <c r="E236" s="9">
        <f t="shared" si="15"/>
        <v>178941.07772819992</v>
      </c>
    </row>
    <row r="237" spans="1:5" x14ac:dyDescent="0.2">
      <c r="A237" s="9">
        <v>969.17890746912849</v>
      </c>
      <c r="B237" s="9">
        <f t="shared" si="13"/>
        <v>969.17890746912849</v>
      </c>
      <c r="C237" s="9">
        <f t="shared" si="12"/>
        <v>387671.56298765138</v>
      </c>
      <c r="D237" s="9">
        <f t="shared" si="14"/>
        <v>82254.530395118956</v>
      </c>
      <c r="E237" s="9">
        <f t="shared" si="15"/>
        <v>191927.23758861082</v>
      </c>
    </row>
    <row r="238" spans="1:5" x14ac:dyDescent="0.2">
      <c r="A238" s="9">
        <v>588.47465002697504</v>
      </c>
      <c r="B238" s="9">
        <f t="shared" si="13"/>
        <v>588.47465002697504</v>
      </c>
      <c r="C238" s="9">
        <f t="shared" si="12"/>
        <v>235389.86001079003</v>
      </c>
      <c r="D238" s="9">
        <f t="shared" si="14"/>
        <v>36570.019502060524</v>
      </c>
      <c r="E238" s="9">
        <f t="shared" si="15"/>
        <v>85330.045504807844</v>
      </c>
    </row>
    <row r="239" spans="1:5" x14ac:dyDescent="0.2">
      <c r="A239" s="9">
        <v>1209.6099600174764</v>
      </c>
      <c r="B239" s="9">
        <f t="shared" si="13"/>
        <v>1134.8979500392163</v>
      </c>
      <c r="C239" s="9">
        <f t="shared" si="12"/>
        <v>453959.18001568655</v>
      </c>
      <c r="D239" s="9">
        <f t="shared" si="14"/>
        <v>102140.81550352951</v>
      </c>
      <c r="E239" s="9">
        <f t="shared" si="15"/>
        <v>238328.56950823541</v>
      </c>
    </row>
    <row r="240" spans="1:5" x14ac:dyDescent="0.2">
      <c r="A240" s="9">
        <v>1224.3111196600344</v>
      </c>
      <c r="B240" s="9">
        <f t="shared" si="13"/>
        <v>1134.8979500392163</v>
      </c>
      <c r="C240" s="9">
        <f t="shared" si="12"/>
        <v>453959.18001568655</v>
      </c>
      <c r="D240" s="9">
        <f t="shared" si="14"/>
        <v>102140.81550352951</v>
      </c>
      <c r="E240" s="9">
        <f t="shared" si="15"/>
        <v>238328.56950823541</v>
      </c>
    </row>
    <row r="241" spans="1:5" x14ac:dyDescent="0.2">
      <c r="A241" s="9">
        <v>938.81187251718109</v>
      </c>
      <c r="B241" s="9">
        <f t="shared" si="13"/>
        <v>938.81187251718109</v>
      </c>
      <c r="C241" s="9">
        <f t="shared" si="12"/>
        <v>375524.74900687241</v>
      </c>
      <c r="D241" s="9">
        <f t="shared" si="14"/>
        <v>78610.486200885265</v>
      </c>
      <c r="E241" s="9">
        <f t="shared" si="15"/>
        <v>183424.46780206551</v>
      </c>
    </row>
    <row r="242" spans="1:5" x14ac:dyDescent="0.2">
      <c r="A242" s="9">
        <v>1360.8224765528018</v>
      </c>
      <c r="B242" s="9">
        <f t="shared" si="13"/>
        <v>1134.8979500392163</v>
      </c>
      <c r="C242" s="9">
        <f t="shared" si="12"/>
        <v>453959.18001568655</v>
      </c>
      <c r="D242" s="9">
        <f t="shared" si="14"/>
        <v>102140.81550352951</v>
      </c>
      <c r="E242" s="9">
        <f t="shared" si="15"/>
        <v>238328.56950823541</v>
      </c>
    </row>
    <row r="243" spans="1:5" x14ac:dyDescent="0.2">
      <c r="A243" s="9">
        <v>917.73895833582128</v>
      </c>
      <c r="B243" s="9">
        <f t="shared" si="13"/>
        <v>917.73895833582128</v>
      </c>
      <c r="C243" s="9">
        <f t="shared" si="12"/>
        <v>367095.58333432849</v>
      </c>
      <c r="D243" s="9">
        <f t="shared" si="14"/>
        <v>76081.736499122082</v>
      </c>
      <c r="E243" s="9">
        <f t="shared" si="15"/>
        <v>177524.0518312848</v>
      </c>
    </row>
    <row r="244" spans="1:5" x14ac:dyDescent="0.2">
      <c r="A244" s="9">
        <v>794.71181262378377</v>
      </c>
      <c r="B244" s="9">
        <f t="shared" si="13"/>
        <v>794.71181262378377</v>
      </c>
      <c r="C244" s="9">
        <f t="shared" si="12"/>
        <v>317884.72504951351</v>
      </c>
      <c r="D244" s="9">
        <f t="shared" si="14"/>
        <v>61318.479013677577</v>
      </c>
      <c r="E244" s="9">
        <f t="shared" si="15"/>
        <v>143076.4510319143</v>
      </c>
    </row>
    <row r="245" spans="1:5" x14ac:dyDescent="0.2">
      <c r="A245" s="9">
        <v>1012.7784749253193</v>
      </c>
      <c r="B245" s="9">
        <f t="shared" si="13"/>
        <v>1012.7784749253193</v>
      </c>
      <c r="C245" s="9">
        <f t="shared" si="12"/>
        <v>405111.38997012773</v>
      </c>
      <c r="D245" s="9">
        <f t="shared" si="14"/>
        <v>87486.478489861853</v>
      </c>
      <c r="E245" s="9">
        <f t="shared" si="15"/>
        <v>204135.11647634421</v>
      </c>
    </row>
    <row r="246" spans="1:5" x14ac:dyDescent="0.2">
      <c r="A246" s="9">
        <v>1350.4994066950819</v>
      </c>
      <c r="B246" s="9">
        <f t="shared" si="13"/>
        <v>1134.8979500392163</v>
      </c>
      <c r="C246" s="9">
        <f t="shared" si="12"/>
        <v>453959.18001568655</v>
      </c>
      <c r="D246" s="9">
        <f t="shared" si="14"/>
        <v>102140.81550352951</v>
      </c>
      <c r="E246" s="9">
        <f t="shared" si="15"/>
        <v>238328.56950823541</v>
      </c>
    </row>
    <row r="247" spans="1:5" x14ac:dyDescent="0.2">
      <c r="A247" s="9">
        <v>630.8057540039274</v>
      </c>
      <c r="B247" s="9">
        <f t="shared" si="13"/>
        <v>630.8057540039274</v>
      </c>
      <c r="C247" s="9">
        <f t="shared" si="12"/>
        <v>252322.30160157097</v>
      </c>
      <c r="D247" s="9">
        <f t="shared" si="14"/>
        <v>41649.751979294808</v>
      </c>
      <c r="E247" s="9">
        <f t="shared" si="15"/>
        <v>97182.75461835452</v>
      </c>
    </row>
    <row r="248" spans="1:5" x14ac:dyDescent="0.2">
      <c r="A248" s="9">
        <v>1316.3793059885575</v>
      </c>
      <c r="B248" s="9">
        <f t="shared" si="13"/>
        <v>1134.8979500392163</v>
      </c>
      <c r="C248" s="9">
        <f t="shared" si="12"/>
        <v>453959.18001568655</v>
      </c>
      <c r="D248" s="9">
        <f t="shared" si="14"/>
        <v>102140.81550352951</v>
      </c>
      <c r="E248" s="9">
        <f t="shared" si="15"/>
        <v>238328.56950823541</v>
      </c>
    </row>
    <row r="249" spans="1:5" x14ac:dyDescent="0.2">
      <c r="A249" s="9">
        <v>1257.1542656577226</v>
      </c>
      <c r="B249" s="9">
        <f t="shared" si="13"/>
        <v>1134.8979500392163</v>
      </c>
      <c r="C249" s="9">
        <f t="shared" si="12"/>
        <v>453959.18001568655</v>
      </c>
      <c r="D249" s="9">
        <f t="shared" si="14"/>
        <v>102140.81550352951</v>
      </c>
      <c r="E249" s="9">
        <f t="shared" si="15"/>
        <v>238328.56950823541</v>
      </c>
    </row>
    <row r="250" spans="1:5" x14ac:dyDescent="0.2">
      <c r="A250" s="9">
        <v>1056.3574006530876</v>
      </c>
      <c r="B250" s="9">
        <f t="shared" si="13"/>
        <v>1056.3574006530876</v>
      </c>
      <c r="C250" s="9">
        <f t="shared" si="12"/>
        <v>422542.96026123501</v>
      </c>
      <c r="D250" s="9">
        <f t="shared" si="14"/>
        <v>92715.949577194027</v>
      </c>
      <c r="E250" s="9">
        <f t="shared" si="15"/>
        <v>216337.21568011932</v>
      </c>
    </row>
    <row r="251" spans="1:5" x14ac:dyDescent="0.2">
      <c r="A251" s="9">
        <v>980.24755570846935</v>
      </c>
      <c r="B251" s="9">
        <f t="shared" si="13"/>
        <v>980.24755570846935</v>
      </c>
      <c r="C251" s="9">
        <f t="shared" si="12"/>
        <v>392099.02228338772</v>
      </c>
      <c r="D251" s="9">
        <f t="shared" si="14"/>
        <v>83582.768183839857</v>
      </c>
      <c r="E251" s="9">
        <f t="shared" si="15"/>
        <v>195026.45909562623</v>
      </c>
    </row>
    <row r="252" spans="1:5" x14ac:dyDescent="0.2">
      <c r="A252" s="9">
        <v>1118.8596823707805</v>
      </c>
      <c r="B252" s="9">
        <f t="shared" si="13"/>
        <v>1118.8596823707805</v>
      </c>
      <c r="C252" s="9">
        <f t="shared" si="12"/>
        <v>447543.8729483122</v>
      </c>
      <c r="D252" s="9">
        <f t="shared" si="14"/>
        <v>100216.22338331721</v>
      </c>
      <c r="E252" s="9">
        <f t="shared" si="15"/>
        <v>233837.85456107339</v>
      </c>
    </row>
    <row r="253" spans="1:5" x14ac:dyDescent="0.2">
      <c r="A253" s="9">
        <v>1004.8735894791895</v>
      </c>
      <c r="B253" s="9">
        <f t="shared" si="13"/>
        <v>1004.8735894791895</v>
      </c>
      <c r="C253" s="9">
        <f t="shared" si="12"/>
        <v>401949.43579167582</v>
      </c>
      <c r="D253" s="9">
        <f t="shared" si="14"/>
        <v>86537.892236326268</v>
      </c>
      <c r="E253" s="9">
        <f t="shared" si="15"/>
        <v>201921.74855142788</v>
      </c>
    </row>
    <row r="254" spans="1:5" x14ac:dyDescent="0.2">
      <c r="A254" s="9">
        <v>1354.719220162139</v>
      </c>
      <c r="B254" s="9">
        <f t="shared" si="13"/>
        <v>1134.8979500392163</v>
      </c>
      <c r="C254" s="9">
        <f t="shared" si="12"/>
        <v>453959.18001568655</v>
      </c>
      <c r="D254" s="9">
        <f t="shared" si="14"/>
        <v>102140.81550352951</v>
      </c>
      <c r="E254" s="9">
        <f t="shared" si="15"/>
        <v>238328.56950823541</v>
      </c>
    </row>
    <row r="255" spans="1:5" x14ac:dyDescent="0.2">
      <c r="A255" s="9">
        <v>628.63384064109414</v>
      </c>
      <c r="B255" s="9">
        <f t="shared" si="13"/>
        <v>628.63384064109414</v>
      </c>
      <c r="C255" s="9">
        <f t="shared" si="12"/>
        <v>251453.53625643766</v>
      </c>
      <c r="D255" s="9">
        <f t="shared" si="14"/>
        <v>41389.122375754821</v>
      </c>
      <c r="E255" s="9">
        <f t="shared" si="15"/>
        <v>96574.618876761204</v>
      </c>
    </row>
    <row r="256" spans="1:5" x14ac:dyDescent="0.2">
      <c r="A256" s="9">
        <v>956.41445490042383</v>
      </c>
      <c r="B256" s="9">
        <f t="shared" si="13"/>
        <v>956.41445490042383</v>
      </c>
      <c r="C256" s="9">
        <f t="shared" si="12"/>
        <v>382565.78196016955</v>
      </c>
      <c r="D256" s="9">
        <f t="shared" si="14"/>
        <v>80722.796086874383</v>
      </c>
      <c r="E256" s="9">
        <f t="shared" si="15"/>
        <v>188353.19086937353</v>
      </c>
    </row>
    <row r="257" spans="1:5" x14ac:dyDescent="0.2">
      <c r="A257" s="9">
        <v>756.86874717125954</v>
      </c>
      <c r="B257" s="9">
        <f t="shared" si="13"/>
        <v>756.86874717125954</v>
      </c>
      <c r="C257" s="9">
        <f t="shared" si="12"/>
        <v>302747.49886850384</v>
      </c>
      <c r="D257" s="9">
        <f t="shared" si="14"/>
        <v>56777.31115937468</v>
      </c>
      <c r="E257" s="9">
        <f t="shared" si="15"/>
        <v>132480.39270520752</v>
      </c>
    </row>
    <row r="258" spans="1:5" x14ac:dyDescent="0.2">
      <c r="A258" s="9">
        <v>1162.6645080451801</v>
      </c>
      <c r="B258" s="9">
        <f t="shared" si="13"/>
        <v>1134.8979500392163</v>
      </c>
      <c r="C258" s="9">
        <f t="shared" si="12"/>
        <v>453959.18001568655</v>
      </c>
      <c r="D258" s="9">
        <f t="shared" si="14"/>
        <v>102140.81550352951</v>
      </c>
      <c r="E258" s="9">
        <f t="shared" si="15"/>
        <v>238328.56950823541</v>
      </c>
    </row>
    <row r="259" spans="1:5" x14ac:dyDescent="0.2">
      <c r="A259" s="9">
        <v>979.8036003265272</v>
      </c>
      <c r="B259" s="9">
        <f t="shared" si="13"/>
        <v>979.8036003265272</v>
      </c>
      <c r="C259" s="9">
        <f t="shared" si="12"/>
        <v>391921.44013061089</v>
      </c>
      <c r="D259" s="9">
        <f t="shared" si="14"/>
        <v>83529.493538006791</v>
      </c>
      <c r="E259" s="9">
        <f t="shared" si="15"/>
        <v>194902.15158868246</v>
      </c>
    </row>
    <row r="260" spans="1:5" x14ac:dyDescent="0.2">
      <c r="A260" s="9">
        <v>910.7715616244559</v>
      </c>
      <c r="B260" s="9">
        <f t="shared" si="13"/>
        <v>910.7715616244559</v>
      </c>
      <c r="C260" s="9">
        <f t="shared" si="12"/>
        <v>364308.62464978237</v>
      </c>
      <c r="D260" s="9">
        <f t="shared" si="14"/>
        <v>75245.648893758247</v>
      </c>
      <c r="E260" s="9">
        <f t="shared" si="15"/>
        <v>175573.18075210249</v>
      </c>
    </row>
    <row r="261" spans="1:5" x14ac:dyDescent="0.2">
      <c r="A261" s="9">
        <v>437.01165707160874</v>
      </c>
      <c r="B261" s="9">
        <f t="shared" si="13"/>
        <v>437.01165707160874</v>
      </c>
      <c r="C261" s="9">
        <f t="shared" si="12"/>
        <v>174804.66282864349</v>
      </c>
      <c r="D261" s="9">
        <f t="shared" si="14"/>
        <v>18394.460347416563</v>
      </c>
      <c r="E261" s="9">
        <f t="shared" si="15"/>
        <v>42920.407477305271</v>
      </c>
    </row>
    <row r="262" spans="1:5" x14ac:dyDescent="0.2">
      <c r="A262" s="9">
        <v>1169.6022376909311</v>
      </c>
      <c r="B262" s="9">
        <f t="shared" si="13"/>
        <v>1134.8979500392163</v>
      </c>
      <c r="C262" s="9">
        <f t="shared" si="12"/>
        <v>453959.18001568655</v>
      </c>
      <c r="D262" s="9">
        <f t="shared" si="14"/>
        <v>102140.81550352951</v>
      </c>
      <c r="E262" s="9">
        <f t="shared" si="15"/>
        <v>238328.56950823541</v>
      </c>
    </row>
    <row r="263" spans="1:5" x14ac:dyDescent="0.2">
      <c r="A263" s="9">
        <v>1146.4180819707763</v>
      </c>
      <c r="B263" s="9">
        <f t="shared" si="13"/>
        <v>1134.8979500392163</v>
      </c>
      <c r="C263" s="9">
        <f t="shared" si="12"/>
        <v>453959.18001568655</v>
      </c>
      <c r="D263" s="9">
        <f t="shared" si="14"/>
        <v>102140.81550352951</v>
      </c>
      <c r="E263" s="9">
        <f t="shared" si="15"/>
        <v>238328.56950823541</v>
      </c>
    </row>
    <row r="264" spans="1:5" x14ac:dyDescent="0.2">
      <c r="A264" s="9">
        <v>919.09436267829096</v>
      </c>
      <c r="B264" s="9">
        <f t="shared" si="13"/>
        <v>919.09436267829096</v>
      </c>
      <c r="C264" s="9">
        <f t="shared" si="12"/>
        <v>367637.74507131637</v>
      </c>
      <c r="D264" s="9">
        <f t="shared" si="14"/>
        <v>76244.38502021844</v>
      </c>
      <c r="E264" s="9">
        <f t="shared" si="15"/>
        <v>177903.56504717629</v>
      </c>
    </row>
    <row r="265" spans="1:5" x14ac:dyDescent="0.2">
      <c r="A265" s="9">
        <v>858.31457384768555</v>
      </c>
      <c r="B265" s="9">
        <f t="shared" si="13"/>
        <v>858.31457384768555</v>
      </c>
      <c r="C265" s="9">
        <f t="shared" si="12"/>
        <v>343325.82953907421</v>
      </c>
      <c r="D265" s="9">
        <f t="shared" si="14"/>
        <v>68950.810360545787</v>
      </c>
      <c r="E265" s="9">
        <f t="shared" si="15"/>
        <v>160885.22417460682</v>
      </c>
    </row>
    <row r="266" spans="1:5" x14ac:dyDescent="0.2">
      <c r="A266" s="9">
        <v>1340.3651893158087</v>
      </c>
      <c r="B266" s="9">
        <f t="shared" si="13"/>
        <v>1134.8979500392163</v>
      </c>
      <c r="C266" s="9">
        <f t="shared" ref="C266:C310" si="16">B$2*B266</f>
        <v>453959.18001568655</v>
      </c>
      <c r="D266" s="9">
        <f t="shared" si="14"/>
        <v>102140.81550352951</v>
      </c>
      <c r="E266" s="9">
        <f t="shared" si="15"/>
        <v>238328.56950823541</v>
      </c>
    </row>
    <row r="267" spans="1:5" x14ac:dyDescent="0.2">
      <c r="A267" s="9">
        <v>905.57116601277903</v>
      </c>
      <c r="B267" s="9">
        <f t="shared" ref="B267:B310" si="17">MIN($B$6,A267)</f>
        <v>905.57116601277903</v>
      </c>
      <c r="C267" s="9">
        <f t="shared" si="16"/>
        <v>362228.4664051116</v>
      </c>
      <c r="D267" s="9">
        <f t="shared" ref="D267:D310" si="18">C267*(1-$B$4)-$B$7</f>
        <v>74621.601420357008</v>
      </c>
      <c r="E267" s="9">
        <f t="shared" ref="E267:E310" si="19">$B$7+C267*$B$4-$B$1*$B$6</f>
        <v>174117.06998083295</v>
      </c>
    </row>
    <row r="268" spans="1:5" x14ac:dyDescent="0.2">
      <c r="A268" s="9">
        <v>1261.5669419892333</v>
      </c>
      <c r="B268" s="9">
        <f t="shared" si="17"/>
        <v>1134.8979500392163</v>
      </c>
      <c r="C268" s="9">
        <f t="shared" si="16"/>
        <v>453959.18001568655</v>
      </c>
      <c r="D268" s="9">
        <f t="shared" si="18"/>
        <v>102140.81550352951</v>
      </c>
      <c r="E268" s="9">
        <f t="shared" si="19"/>
        <v>238328.56950823541</v>
      </c>
    </row>
    <row r="269" spans="1:5" x14ac:dyDescent="0.2">
      <c r="A269" s="9">
        <v>918.23143792687574</v>
      </c>
      <c r="B269" s="9">
        <f t="shared" si="17"/>
        <v>918.23143792687574</v>
      </c>
      <c r="C269" s="9">
        <f t="shared" si="16"/>
        <v>367292.57517075032</v>
      </c>
      <c r="D269" s="9">
        <f t="shared" si="18"/>
        <v>76140.834050048637</v>
      </c>
      <c r="E269" s="9">
        <f t="shared" si="19"/>
        <v>177661.94611678008</v>
      </c>
    </row>
    <row r="270" spans="1:5" x14ac:dyDescent="0.2">
      <c r="A270" s="9">
        <v>731.01884118060843</v>
      </c>
      <c r="B270" s="9">
        <f t="shared" si="17"/>
        <v>731.01884118060843</v>
      </c>
      <c r="C270" s="9">
        <f t="shared" si="16"/>
        <v>292407.53647224337</v>
      </c>
      <c r="D270" s="9">
        <f t="shared" si="18"/>
        <v>53675.322440496537</v>
      </c>
      <c r="E270" s="9">
        <f t="shared" si="19"/>
        <v>125242.41902782521</v>
      </c>
    </row>
    <row r="271" spans="1:5" x14ac:dyDescent="0.2">
      <c r="A271" s="9">
        <v>1126.1150095640337</v>
      </c>
      <c r="B271" s="9">
        <f t="shared" si="17"/>
        <v>1126.1150095640337</v>
      </c>
      <c r="C271" s="9">
        <f t="shared" si="16"/>
        <v>450446.00382561347</v>
      </c>
      <c r="D271" s="9">
        <f t="shared" si="18"/>
        <v>101086.86264650756</v>
      </c>
      <c r="E271" s="9">
        <f t="shared" si="19"/>
        <v>235869.34617518427</v>
      </c>
    </row>
    <row r="272" spans="1:5" x14ac:dyDescent="0.2">
      <c r="A272" s="9">
        <v>909.47097986058395</v>
      </c>
      <c r="B272" s="9">
        <f t="shared" si="17"/>
        <v>909.47097986058395</v>
      </c>
      <c r="C272" s="9">
        <f t="shared" si="16"/>
        <v>363788.39194423356</v>
      </c>
      <c r="D272" s="9">
        <f t="shared" si="18"/>
        <v>75089.579082093609</v>
      </c>
      <c r="E272" s="9">
        <f t="shared" si="19"/>
        <v>175209.01785821831</v>
      </c>
    </row>
    <row r="273" spans="1:5" x14ac:dyDescent="0.2">
      <c r="A273" s="9">
        <v>669.30489083916677</v>
      </c>
      <c r="B273" s="9">
        <f t="shared" si="17"/>
        <v>669.30489083916677</v>
      </c>
      <c r="C273" s="9">
        <f t="shared" si="16"/>
        <v>267721.95633566671</v>
      </c>
      <c r="D273" s="9">
        <f t="shared" si="18"/>
        <v>46269.648399523539</v>
      </c>
      <c r="E273" s="9">
        <f t="shared" si="19"/>
        <v>107962.51293222152</v>
      </c>
    </row>
    <row r="274" spans="1:5" x14ac:dyDescent="0.2">
      <c r="A274" s="9">
        <v>847.05792638609955</v>
      </c>
      <c r="B274" s="9">
        <f t="shared" si="17"/>
        <v>847.05792638609955</v>
      </c>
      <c r="C274" s="9">
        <f t="shared" si="16"/>
        <v>338823.17055443983</v>
      </c>
      <c r="D274" s="9">
        <f t="shared" si="18"/>
        <v>67600.01266515546</v>
      </c>
      <c r="E274" s="9">
        <f t="shared" si="19"/>
        <v>157733.36288536273</v>
      </c>
    </row>
    <row r="275" spans="1:5" x14ac:dyDescent="0.2">
      <c r="A275" s="9">
        <v>939.35396698614238</v>
      </c>
      <c r="B275" s="9">
        <f t="shared" si="17"/>
        <v>939.35396698614238</v>
      </c>
      <c r="C275" s="9">
        <f t="shared" si="16"/>
        <v>375741.58679445693</v>
      </c>
      <c r="D275" s="9">
        <f t="shared" si="18"/>
        <v>78675.537537160621</v>
      </c>
      <c r="E275" s="9">
        <f t="shared" si="19"/>
        <v>183576.25425337467</v>
      </c>
    </row>
    <row r="276" spans="1:5" x14ac:dyDescent="0.2">
      <c r="A276" s="9">
        <v>1037.9247120395175</v>
      </c>
      <c r="B276" s="9">
        <f t="shared" si="17"/>
        <v>1037.9247120395175</v>
      </c>
      <c r="C276" s="9">
        <f t="shared" si="16"/>
        <v>415169.88481580699</v>
      </c>
      <c r="D276" s="9">
        <f t="shared" si="18"/>
        <v>90504.026943565637</v>
      </c>
      <c r="E276" s="9">
        <f t="shared" si="19"/>
        <v>211176.06286831971</v>
      </c>
    </row>
    <row r="277" spans="1:5" x14ac:dyDescent="0.2">
      <c r="A277" s="9">
        <v>947.87774616054821</v>
      </c>
      <c r="B277" s="9">
        <f t="shared" si="17"/>
        <v>947.87774616054821</v>
      </c>
      <c r="C277" s="9">
        <f t="shared" si="16"/>
        <v>379151.09846421931</v>
      </c>
      <c r="D277" s="9">
        <f t="shared" si="18"/>
        <v>79698.391038089321</v>
      </c>
      <c r="E277" s="9">
        <f t="shared" si="19"/>
        <v>185962.91242220832</v>
      </c>
    </row>
    <row r="278" spans="1:5" x14ac:dyDescent="0.2">
      <c r="A278" s="9">
        <v>1154.4281464587168</v>
      </c>
      <c r="B278" s="9">
        <f t="shared" si="17"/>
        <v>1134.8979500392163</v>
      </c>
      <c r="C278" s="9">
        <f t="shared" si="16"/>
        <v>453959.18001568655</v>
      </c>
      <c r="D278" s="9">
        <f t="shared" si="18"/>
        <v>102140.81550352951</v>
      </c>
      <c r="E278" s="9">
        <f t="shared" si="19"/>
        <v>238328.56950823541</v>
      </c>
    </row>
    <row r="279" spans="1:5" x14ac:dyDescent="0.2">
      <c r="A279" s="9">
        <v>1145.0329012510022</v>
      </c>
      <c r="B279" s="9">
        <f t="shared" si="17"/>
        <v>1134.8979500392163</v>
      </c>
      <c r="C279" s="9">
        <f t="shared" si="16"/>
        <v>453959.18001568655</v>
      </c>
      <c r="D279" s="9">
        <f t="shared" si="18"/>
        <v>102140.81550352951</v>
      </c>
      <c r="E279" s="9">
        <f t="shared" si="19"/>
        <v>238328.56950823541</v>
      </c>
    </row>
    <row r="280" spans="1:5" x14ac:dyDescent="0.2">
      <c r="A280" s="9">
        <v>1267.0476993051852</v>
      </c>
      <c r="B280" s="9">
        <f t="shared" si="17"/>
        <v>1134.8979500392163</v>
      </c>
      <c r="C280" s="9">
        <f t="shared" si="16"/>
        <v>453959.18001568655</v>
      </c>
      <c r="D280" s="9">
        <f t="shared" si="18"/>
        <v>102140.81550352951</v>
      </c>
      <c r="E280" s="9">
        <f t="shared" si="19"/>
        <v>238328.56950823541</v>
      </c>
    </row>
    <row r="281" spans="1:5" x14ac:dyDescent="0.2">
      <c r="A281" s="9">
        <v>995.19016840381641</v>
      </c>
      <c r="B281" s="9">
        <f t="shared" si="17"/>
        <v>995.19016840381641</v>
      </c>
      <c r="C281" s="9">
        <f t="shared" si="16"/>
        <v>398076.06736152654</v>
      </c>
      <c r="D281" s="9">
        <f t="shared" si="18"/>
        <v>85375.881707281485</v>
      </c>
      <c r="E281" s="9">
        <f t="shared" si="19"/>
        <v>199210.39065032339</v>
      </c>
    </row>
    <row r="282" spans="1:5" x14ac:dyDescent="0.2">
      <c r="A282" s="9">
        <v>1096.4542954704377</v>
      </c>
      <c r="B282" s="9">
        <f t="shared" si="17"/>
        <v>1096.4542954704377</v>
      </c>
      <c r="C282" s="9">
        <f t="shared" si="16"/>
        <v>438581.71818817512</v>
      </c>
      <c r="D282" s="9">
        <f t="shared" si="18"/>
        <v>97527.576955276076</v>
      </c>
      <c r="E282" s="9">
        <f t="shared" si="19"/>
        <v>227564.3462289774</v>
      </c>
    </row>
    <row r="283" spans="1:5" x14ac:dyDescent="0.2">
      <c r="A283" s="9">
        <v>815.97402814078225</v>
      </c>
      <c r="B283" s="9">
        <f t="shared" si="17"/>
        <v>815.97402814078225</v>
      </c>
      <c r="C283" s="9">
        <f t="shared" si="16"/>
        <v>326389.61125631293</v>
      </c>
      <c r="D283" s="9">
        <f t="shared" si="18"/>
        <v>63869.944875717403</v>
      </c>
      <c r="E283" s="9">
        <f t="shared" si="19"/>
        <v>149029.87137667389</v>
      </c>
    </row>
    <row r="284" spans="1:5" x14ac:dyDescent="0.2">
      <c r="A284" s="9">
        <v>1071.8475083469875</v>
      </c>
      <c r="B284" s="9">
        <f t="shared" si="17"/>
        <v>1071.8475083469875</v>
      </c>
      <c r="C284" s="9">
        <f t="shared" si="16"/>
        <v>428739.00333879504</v>
      </c>
      <c r="D284" s="9">
        <f t="shared" si="18"/>
        <v>94574.762500462035</v>
      </c>
      <c r="E284" s="9">
        <f t="shared" si="19"/>
        <v>220674.44583441134</v>
      </c>
    </row>
    <row r="285" spans="1:5" x14ac:dyDescent="0.2">
      <c r="A285" s="9">
        <v>1204.0689861243266</v>
      </c>
      <c r="B285" s="9">
        <f t="shared" si="17"/>
        <v>1134.8979500392163</v>
      </c>
      <c r="C285" s="9">
        <f t="shared" si="16"/>
        <v>453959.18001568655</v>
      </c>
      <c r="D285" s="9">
        <f t="shared" si="18"/>
        <v>102140.81550352951</v>
      </c>
      <c r="E285" s="9">
        <f t="shared" si="19"/>
        <v>238328.56950823541</v>
      </c>
    </row>
    <row r="286" spans="1:5" x14ac:dyDescent="0.2">
      <c r="A286" s="9">
        <v>845.39556288258609</v>
      </c>
      <c r="B286" s="9">
        <f t="shared" si="17"/>
        <v>845.39556288258609</v>
      </c>
      <c r="C286" s="9">
        <f t="shared" si="16"/>
        <v>338158.22515303444</v>
      </c>
      <c r="D286" s="9">
        <f t="shared" si="18"/>
        <v>67400.529044733848</v>
      </c>
      <c r="E286" s="9">
        <f t="shared" si="19"/>
        <v>157267.90110437895</v>
      </c>
    </row>
    <row r="287" spans="1:5" x14ac:dyDescent="0.2">
      <c r="A287" s="9">
        <v>1180.2495410403494</v>
      </c>
      <c r="B287" s="9">
        <f t="shared" si="17"/>
        <v>1134.8979500392163</v>
      </c>
      <c r="C287" s="9">
        <f t="shared" si="16"/>
        <v>453959.18001568655</v>
      </c>
      <c r="D287" s="9">
        <f t="shared" si="18"/>
        <v>102140.81550352951</v>
      </c>
      <c r="E287" s="9">
        <f t="shared" si="19"/>
        <v>238328.56950823541</v>
      </c>
    </row>
    <row r="288" spans="1:5" x14ac:dyDescent="0.2">
      <c r="A288" s="9">
        <v>1179.0882429965695</v>
      </c>
      <c r="B288" s="9">
        <f t="shared" si="17"/>
        <v>1134.8979500392163</v>
      </c>
      <c r="C288" s="9">
        <f t="shared" si="16"/>
        <v>453959.18001568655</v>
      </c>
      <c r="D288" s="9">
        <f t="shared" si="18"/>
        <v>102140.81550352951</v>
      </c>
      <c r="E288" s="9">
        <f t="shared" si="19"/>
        <v>238328.56950823541</v>
      </c>
    </row>
    <row r="289" spans="1:5" x14ac:dyDescent="0.2">
      <c r="A289" s="9">
        <v>858.21327743654797</v>
      </c>
      <c r="B289" s="9">
        <f t="shared" si="17"/>
        <v>858.21327743654797</v>
      </c>
      <c r="C289" s="9">
        <f t="shared" si="16"/>
        <v>343285.31097461918</v>
      </c>
      <c r="D289" s="9">
        <f t="shared" si="18"/>
        <v>68938.654791209265</v>
      </c>
      <c r="E289" s="9">
        <f t="shared" si="19"/>
        <v>160856.86117948827</v>
      </c>
    </row>
    <row r="290" spans="1:5" x14ac:dyDescent="0.2">
      <c r="A290" s="9">
        <v>1036.237099879047</v>
      </c>
      <c r="B290" s="9">
        <f t="shared" si="17"/>
        <v>1036.237099879047</v>
      </c>
      <c r="C290" s="9">
        <f t="shared" si="16"/>
        <v>414494.83995161881</v>
      </c>
      <c r="D290" s="9">
        <f t="shared" si="18"/>
        <v>90301.513484309166</v>
      </c>
      <c r="E290" s="9">
        <f t="shared" si="19"/>
        <v>210703.53146338798</v>
      </c>
    </row>
    <row r="291" spans="1:5" x14ac:dyDescent="0.2">
      <c r="A291" s="9">
        <v>1011.7374562094683</v>
      </c>
      <c r="B291" s="9">
        <f t="shared" si="17"/>
        <v>1011.7374562094683</v>
      </c>
      <c r="C291" s="9">
        <f t="shared" si="16"/>
        <v>404694.98248378735</v>
      </c>
      <c r="D291" s="9">
        <f t="shared" si="18"/>
        <v>87361.556243959727</v>
      </c>
      <c r="E291" s="9">
        <f t="shared" si="19"/>
        <v>203843.63123590595</v>
      </c>
    </row>
    <row r="292" spans="1:5" x14ac:dyDescent="0.2">
      <c r="A292" s="9">
        <v>886.99892201899979</v>
      </c>
      <c r="B292" s="9">
        <f t="shared" si="17"/>
        <v>886.99892201899979</v>
      </c>
      <c r="C292" s="9">
        <f t="shared" si="16"/>
        <v>354799.56880759989</v>
      </c>
      <c r="D292" s="9">
        <f t="shared" si="18"/>
        <v>72392.932141103491</v>
      </c>
      <c r="E292" s="9">
        <f t="shared" si="19"/>
        <v>168916.84166257476</v>
      </c>
    </row>
    <row r="293" spans="1:5" x14ac:dyDescent="0.2">
      <c r="A293" s="9">
        <v>655.89482697253175</v>
      </c>
      <c r="B293" s="9">
        <f t="shared" si="17"/>
        <v>655.89482697253175</v>
      </c>
      <c r="C293" s="9">
        <f t="shared" si="16"/>
        <v>262357.93078901269</v>
      </c>
      <c r="D293" s="9">
        <f t="shared" si="18"/>
        <v>44660.440735527336</v>
      </c>
      <c r="E293" s="9">
        <f t="shared" si="19"/>
        <v>104207.69504956371</v>
      </c>
    </row>
    <row r="294" spans="1:5" x14ac:dyDescent="0.2">
      <c r="A294" s="9">
        <v>923.38328653312101</v>
      </c>
      <c r="B294" s="9">
        <f t="shared" si="17"/>
        <v>923.38328653312101</v>
      </c>
      <c r="C294" s="9">
        <f t="shared" si="16"/>
        <v>369353.3146132484</v>
      </c>
      <c r="D294" s="9">
        <f t="shared" si="18"/>
        <v>76759.055882798042</v>
      </c>
      <c r="E294" s="9">
        <f t="shared" si="19"/>
        <v>179104.46372652872</v>
      </c>
    </row>
    <row r="295" spans="1:5" x14ac:dyDescent="0.2">
      <c r="A295" s="9">
        <v>1174.6422833817062</v>
      </c>
      <c r="B295" s="9">
        <f t="shared" si="17"/>
        <v>1134.8979500392163</v>
      </c>
      <c r="C295" s="9">
        <f t="shared" si="16"/>
        <v>453959.18001568655</v>
      </c>
      <c r="D295" s="9">
        <f t="shared" si="18"/>
        <v>102140.81550352951</v>
      </c>
      <c r="E295" s="9">
        <f t="shared" si="19"/>
        <v>238328.56950823541</v>
      </c>
    </row>
    <row r="296" spans="1:5" x14ac:dyDescent="0.2">
      <c r="A296" s="9">
        <v>721.799040910504</v>
      </c>
      <c r="B296" s="9">
        <f t="shared" si="17"/>
        <v>721.799040910504</v>
      </c>
      <c r="C296" s="9">
        <f t="shared" si="16"/>
        <v>288719.61636420159</v>
      </c>
      <c r="D296" s="9">
        <f t="shared" si="18"/>
        <v>52568.946408084004</v>
      </c>
      <c r="E296" s="9">
        <f t="shared" si="19"/>
        <v>122660.87495219594</v>
      </c>
    </row>
    <row r="297" spans="1:5" x14ac:dyDescent="0.2">
      <c r="A297" s="9">
        <v>663.66248238048001</v>
      </c>
      <c r="B297" s="9">
        <f t="shared" si="17"/>
        <v>663.66248238048001</v>
      </c>
      <c r="C297" s="9">
        <f t="shared" si="16"/>
        <v>265464.99295219203</v>
      </c>
      <c r="D297" s="9">
        <f t="shared" si="18"/>
        <v>45592.55938448113</v>
      </c>
      <c r="E297" s="9">
        <f t="shared" si="19"/>
        <v>106382.63856378925</v>
      </c>
    </row>
    <row r="298" spans="1:5" x14ac:dyDescent="0.2">
      <c r="A298" s="9">
        <v>1141.9312450237187</v>
      </c>
      <c r="B298" s="9">
        <f t="shared" si="17"/>
        <v>1134.8979500392163</v>
      </c>
      <c r="C298" s="9">
        <f t="shared" si="16"/>
        <v>453959.18001568655</v>
      </c>
      <c r="D298" s="9">
        <f t="shared" si="18"/>
        <v>102140.81550352951</v>
      </c>
      <c r="E298" s="9">
        <f t="shared" si="19"/>
        <v>238328.56950823541</v>
      </c>
    </row>
    <row r="299" spans="1:5" x14ac:dyDescent="0.2">
      <c r="A299" s="9">
        <v>1361.5970692369292</v>
      </c>
      <c r="B299" s="9">
        <f t="shared" si="17"/>
        <v>1134.8979500392163</v>
      </c>
      <c r="C299" s="9">
        <f t="shared" si="16"/>
        <v>453959.18001568655</v>
      </c>
      <c r="D299" s="9">
        <f t="shared" si="18"/>
        <v>102140.81550352951</v>
      </c>
      <c r="E299" s="9">
        <f t="shared" si="19"/>
        <v>238328.56950823541</v>
      </c>
    </row>
    <row r="300" spans="1:5" x14ac:dyDescent="0.2">
      <c r="A300" s="9">
        <v>895.28162980661682</v>
      </c>
      <c r="B300" s="9">
        <f t="shared" si="17"/>
        <v>895.28162980661682</v>
      </c>
      <c r="C300" s="9">
        <f t="shared" si="16"/>
        <v>358112.65192264674</v>
      </c>
      <c r="D300" s="9">
        <f t="shared" si="18"/>
        <v>73386.857075617532</v>
      </c>
      <c r="E300" s="9">
        <f t="shared" si="19"/>
        <v>171235.99984310757</v>
      </c>
    </row>
    <row r="301" spans="1:5" x14ac:dyDescent="0.2">
      <c r="A301" s="9">
        <v>1166.0081090901379</v>
      </c>
      <c r="B301" s="9">
        <f t="shared" si="17"/>
        <v>1134.8979500392163</v>
      </c>
      <c r="C301" s="9">
        <f t="shared" si="16"/>
        <v>453959.18001568655</v>
      </c>
      <c r="D301" s="9">
        <f t="shared" si="18"/>
        <v>102140.81550352951</v>
      </c>
      <c r="E301" s="9">
        <f t="shared" si="19"/>
        <v>238328.56950823541</v>
      </c>
    </row>
    <row r="302" spans="1:5" x14ac:dyDescent="0.2">
      <c r="A302" s="9">
        <v>1056.9008377600308</v>
      </c>
      <c r="B302" s="9">
        <f t="shared" si="17"/>
        <v>1056.9008377600308</v>
      </c>
      <c r="C302" s="9">
        <f t="shared" si="16"/>
        <v>422760.33510401228</v>
      </c>
      <c r="D302" s="9">
        <f t="shared" si="18"/>
        <v>92781.162030027219</v>
      </c>
      <c r="E302" s="9">
        <f t="shared" si="19"/>
        <v>216489.37807006339</v>
      </c>
    </row>
    <row r="303" spans="1:5" x14ac:dyDescent="0.2">
      <c r="A303" s="9">
        <v>724.30231862281403</v>
      </c>
      <c r="B303" s="9">
        <f t="shared" si="17"/>
        <v>724.30231862281403</v>
      </c>
      <c r="C303" s="9">
        <f t="shared" si="16"/>
        <v>289720.92744912562</v>
      </c>
      <c r="D303" s="9">
        <f t="shared" si="18"/>
        <v>52869.339733561203</v>
      </c>
      <c r="E303" s="9">
        <f t="shared" si="19"/>
        <v>123361.79271164277</v>
      </c>
    </row>
    <row r="304" spans="1:5" x14ac:dyDescent="0.2">
      <c r="A304" s="9">
        <v>1241.484096210919</v>
      </c>
      <c r="B304" s="9">
        <f t="shared" si="17"/>
        <v>1134.8979500392163</v>
      </c>
      <c r="C304" s="9">
        <f t="shared" si="16"/>
        <v>453959.18001568655</v>
      </c>
      <c r="D304" s="9">
        <f t="shared" si="18"/>
        <v>102140.81550352951</v>
      </c>
      <c r="E304" s="9">
        <f t="shared" si="19"/>
        <v>238328.56950823541</v>
      </c>
    </row>
    <row r="305" spans="1:5" x14ac:dyDescent="0.2">
      <c r="A305" s="9">
        <v>869.68990541386131</v>
      </c>
      <c r="B305" s="9">
        <f t="shared" si="17"/>
        <v>869.68990541386131</v>
      </c>
      <c r="C305" s="9">
        <f t="shared" si="16"/>
        <v>347875.96216554451</v>
      </c>
      <c r="D305" s="9">
        <f t="shared" si="18"/>
        <v>70315.850148486876</v>
      </c>
      <c r="E305" s="9">
        <f t="shared" si="19"/>
        <v>164070.31701313602</v>
      </c>
    </row>
    <row r="306" spans="1:5" x14ac:dyDescent="0.2">
      <c r="A306" s="9">
        <v>782.06355407344995</v>
      </c>
      <c r="B306" s="9">
        <f t="shared" si="17"/>
        <v>782.06355407344995</v>
      </c>
      <c r="C306" s="9">
        <f t="shared" si="16"/>
        <v>312825.42162937997</v>
      </c>
      <c r="D306" s="9">
        <f t="shared" si="18"/>
        <v>59800.68798763751</v>
      </c>
      <c r="E306" s="9">
        <f t="shared" si="19"/>
        <v>139534.9386378208</v>
      </c>
    </row>
    <row r="307" spans="1:5" x14ac:dyDescent="0.2">
      <c r="A307" s="9">
        <v>1013.8911265454908</v>
      </c>
      <c r="B307" s="9">
        <f t="shared" si="17"/>
        <v>1013.8911265454908</v>
      </c>
      <c r="C307" s="9">
        <f t="shared" si="16"/>
        <v>405556.45061819634</v>
      </c>
      <c r="D307" s="9">
        <f t="shared" si="18"/>
        <v>87619.996684282436</v>
      </c>
      <c r="E307" s="9">
        <f t="shared" si="19"/>
        <v>204446.65892999226</v>
      </c>
    </row>
    <row r="308" spans="1:5" x14ac:dyDescent="0.2">
      <c r="A308" s="9">
        <v>1001.5582437694087</v>
      </c>
      <c r="B308" s="9">
        <f t="shared" si="17"/>
        <v>1001.5582437694087</v>
      </c>
      <c r="C308" s="9">
        <f t="shared" si="16"/>
        <v>400623.29750776349</v>
      </c>
      <c r="D308" s="9">
        <f t="shared" si="18"/>
        <v>86140.050751152565</v>
      </c>
      <c r="E308" s="9">
        <f t="shared" si="19"/>
        <v>200993.45175268929</v>
      </c>
    </row>
    <row r="309" spans="1:5" x14ac:dyDescent="0.2">
      <c r="A309" s="9">
        <v>989.4187831921663</v>
      </c>
      <c r="B309" s="9">
        <f t="shared" si="17"/>
        <v>989.4187831921663</v>
      </c>
      <c r="C309" s="9">
        <f t="shared" si="16"/>
        <v>395767.51327686652</v>
      </c>
      <c r="D309" s="9">
        <f t="shared" si="18"/>
        <v>84683.315481883474</v>
      </c>
      <c r="E309" s="9">
        <f t="shared" si="19"/>
        <v>197594.40279106141</v>
      </c>
    </row>
    <row r="310" spans="1:5" x14ac:dyDescent="0.2">
      <c r="A310" s="9">
        <v>1245.9337894127439</v>
      </c>
      <c r="B310" s="9">
        <f t="shared" si="17"/>
        <v>1134.8979500392163</v>
      </c>
      <c r="C310" s="9">
        <f t="shared" si="16"/>
        <v>453959.18001568655</v>
      </c>
      <c r="D310" s="9">
        <f t="shared" si="18"/>
        <v>102140.81550352951</v>
      </c>
      <c r="E310" s="9">
        <f t="shared" si="19"/>
        <v>238328.5695082354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37802-3F19-4C41-98E8-B0F61912794C}">
  <dimension ref="A1:L310"/>
  <sheetViews>
    <sheetView zoomScale="194" workbookViewId="0">
      <selection activeCell="B12" sqref="B12"/>
    </sheetView>
  </sheetViews>
  <sheetFormatPr baseColWidth="10" defaultColWidth="8.83203125" defaultRowHeight="15" x14ac:dyDescent="0.2"/>
  <cols>
    <col min="1" max="8" width="20.83203125" customWidth="1"/>
    <col min="9" max="9" width="22" customWidth="1"/>
  </cols>
  <sheetData>
    <row r="1" spans="1:12" x14ac:dyDescent="0.2">
      <c r="A1" s="11" t="s">
        <v>1</v>
      </c>
      <c r="B1">
        <v>100</v>
      </c>
    </row>
    <row r="2" spans="1:12" x14ac:dyDescent="0.2">
      <c r="A2" s="11" t="s">
        <v>2</v>
      </c>
      <c r="B2">
        <v>400</v>
      </c>
      <c r="D2" s="11" t="s">
        <v>12</v>
      </c>
      <c r="E2" s="18">
        <f>AVERAGE(D10:D310)</f>
        <v>92859.23164398699</v>
      </c>
      <c r="I2" t="s">
        <v>17</v>
      </c>
      <c r="J2" t="e">
        <f>NORMINV((B2*(1-B4)-B3)/(B2*(1-B4)),1000,200)</f>
        <v>#NUM!</v>
      </c>
    </row>
    <row r="3" spans="1:12" x14ac:dyDescent="0.2">
      <c r="A3" s="11" t="s">
        <v>0</v>
      </c>
      <c r="B3" s="9">
        <v>300</v>
      </c>
      <c r="D3" s="11" t="s">
        <v>13</v>
      </c>
      <c r="E3" s="19">
        <f>AVERAGE(E10:E310)</f>
        <v>185716.91586852708</v>
      </c>
      <c r="I3" t="s">
        <v>16</v>
      </c>
      <c r="J3">
        <f>NORMINV(3/4,1000,200)</f>
        <v>1134.8979500392163</v>
      </c>
    </row>
    <row r="4" spans="1:12" x14ac:dyDescent="0.2">
      <c r="A4" s="11" t="s">
        <v>14</v>
      </c>
      <c r="B4" s="13">
        <v>266.67</v>
      </c>
      <c r="D4" s="11" t="s">
        <v>15</v>
      </c>
      <c r="E4" s="20">
        <f>E2+E3</f>
        <v>278576.14751251409</v>
      </c>
      <c r="K4" s="7"/>
      <c r="L4" s="7"/>
    </row>
    <row r="5" spans="1:12" x14ac:dyDescent="0.2">
      <c r="A5" s="10" t="s">
        <v>18</v>
      </c>
      <c r="B5" s="8">
        <f>(B2-B3)/(B2-B4)</f>
        <v>0.75001875046876176</v>
      </c>
      <c r="K5" s="7"/>
      <c r="L5" s="7"/>
    </row>
    <row r="6" spans="1:12" x14ac:dyDescent="0.2">
      <c r="A6" s="10" t="s">
        <v>3</v>
      </c>
      <c r="B6" s="9">
        <f>1000+200*NORMSINV(B5)</f>
        <v>1134.9097513131387</v>
      </c>
      <c r="K6" s="7"/>
      <c r="L6" s="7"/>
    </row>
    <row r="7" spans="1:12" x14ac:dyDescent="0.2">
      <c r="A7" s="10" t="s">
        <v>19</v>
      </c>
      <c r="B7" s="9">
        <f>B3*B6</f>
        <v>340472.92539394164</v>
      </c>
      <c r="K7" s="7"/>
      <c r="L7" s="7"/>
    </row>
    <row r="8" spans="1:12" x14ac:dyDescent="0.2">
      <c r="A8" s="10"/>
      <c r="K8" s="7"/>
      <c r="L8" s="7"/>
    </row>
    <row r="9" spans="1:12" x14ac:dyDescent="0.2">
      <c r="A9" s="11" t="s">
        <v>4</v>
      </c>
      <c r="B9" s="11" t="s">
        <v>5</v>
      </c>
      <c r="C9" s="11" t="s">
        <v>6</v>
      </c>
      <c r="D9" s="11" t="s">
        <v>7</v>
      </c>
      <c r="E9" s="11" t="s">
        <v>9</v>
      </c>
      <c r="H9" s="1"/>
    </row>
    <row r="10" spans="1:12" x14ac:dyDescent="0.2">
      <c r="A10" s="9">
        <v>911.76155929995173</v>
      </c>
      <c r="B10" s="9">
        <f>MIN($B$6,A10)</f>
        <v>911.76155929995173</v>
      </c>
      <c r="C10" s="9">
        <f t="shared" ref="C10:C73" si="0">B$2*B10</f>
        <v>364704.62371998071</v>
      </c>
      <c r="D10" s="9">
        <f>C10-$B$7+$B$4*($B$6-B10)</f>
        <v>83738.626690195641</v>
      </c>
      <c r="E10" s="9">
        <f>$B$7-$B$4*($B$6-B10)-$B$1*$B$6</f>
        <v>167475.0218984712</v>
      </c>
    </row>
    <row r="11" spans="1:12" x14ac:dyDescent="0.2">
      <c r="A11" s="9">
        <v>868.29853725900648</v>
      </c>
      <c r="B11" s="9">
        <f t="shared" ref="B11:B74" si="1">MIN($B$6,A11)</f>
        <v>868.29853725900648</v>
      </c>
      <c r="C11" s="9">
        <f t="shared" si="0"/>
        <v>347319.41490360256</v>
      </c>
      <c r="D11" s="9">
        <f t="shared" ref="D11:D74" si="2">C11-$B$7+$B$4*($B$6-B11)</f>
        <v>77943.70196147637</v>
      </c>
      <c r="E11" s="9">
        <f t="shared" ref="E11:E74" si="3">$B$7-$B$4*($B$6-B11)-$B$1*$B$6</f>
        <v>155884.73781081234</v>
      </c>
    </row>
    <row r="12" spans="1:12" x14ac:dyDescent="0.2">
      <c r="A12" s="9">
        <v>1547.457926018295</v>
      </c>
      <c r="B12" s="9">
        <f t="shared" si="1"/>
        <v>1134.9097513131387</v>
      </c>
      <c r="C12" s="9">
        <f t="shared" si="0"/>
        <v>453963.90052525548</v>
      </c>
      <c r="D12" s="9">
        <f t="shared" si="2"/>
        <v>113490.97513131384</v>
      </c>
      <c r="E12" s="9">
        <f t="shared" si="3"/>
        <v>226981.95026262777</v>
      </c>
      <c r="I12" s="4"/>
      <c r="J12" s="4"/>
    </row>
    <row r="13" spans="1:12" x14ac:dyDescent="0.2">
      <c r="A13" s="9">
        <v>824.4615904612848</v>
      </c>
      <c r="B13" s="9">
        <f t="shared" si="1"/>
        <v>824.4615904612848</v>
      </c>
      <c r="C13" s="9">
        <f t="shared" si="0"/>
        <v>329784.63618451392</v>
      </c>
      <c r="D13" s="9">
        <f t="shared" si="2"/>
        <v>72098.921844936165</v>
      </c>
      <c r="E13" s="9">
        <f t="shared" si="3"/>
        <v>144194.7392082639</v>
      </c>
      <c r="I13" s="4"/>
      <c r="J13" s="4"/>
    </row>
    <row r="14" spans="1:12" x14ac:dyDescent="0.2">
      <c r="A14" s="9">
        <v>1100.1569722393992</v>
      </c>
      <c r="B14" s="9">
        <f t="shared" si="1"/>
        <v>1100.1569722393992</v>
      </c>
      <c r="C14" s="9">
        <f t="shared" si="0"/>
        <v>440062.78889575967</v>
      </c>
      <c r="D14" s="9">
        <f t="shared" si="2"/>
        <v>108857.38709741214</v>
      </c>
      <c r="E14" s="9">
        <f t="shared" si="3"/>
        <v>217714.42666703367</v>
      </c>
      <c r="I14" s="4"/>
      <c r="J14" s="4"/>
    </row>
    <row r="15" spans="1:12" x14ac:dyDescent="0.2">
      <c r="A15" s="9">
        <v>943.93054365819057</v>
      </c>
      <c r="B15" s="9">
        <f t="shared" si="1"/>
        <v>943.93054365819057</v>
      </c>
      <c r="C15" s="9">
        <f t="shared" si="0"/>
        <v>377572.21746327623</v>
      </c>
      <c r="D15" s="9">
        <f t="shared" si="2"/>
        <v>88027.717374679618</v>
      </c>
      <c r="E15" s="9">
        <f t="shared" si="3"/>
        <v>176053.52495728273</v>
      </c>
      <c r="I15" s="4"/>
      <c r="J15" s="4"/>
    </row>
    <row r="16" spans="1:12" x14ac:dyDescent="0.2">
      <c r="A16" s="9">
        <v>704.79193236769913</v>
      </c>
      <c r="B16" s="9">
        <f t="shared" si="1"/>
        <v>704.79193236769913</v>
      </c>
      <c r="C16" s="9">
        <f t="shared" si="0"/>
        <v>281916.77294707968</v>
      </c>
      <c r="D16" s="9">
        <f t="shared" si="2"/>
        <v>56143.366331318422</v>
      </c>
      <c r="E16" s="9">
        <f t="shared" si="3"/>
        <v>112282.43148444738</v>
      </c>
      <c r="I16" s="4"/>
      <c r="J16" s="4"/>
    </row>
    <row r="17" spans="1:5" x14ac:dyDescent="0.2">
      <c r="A17" s="9">
        <v>1150.2451497759716</v>
      </c>
      <c r="B17" s="9">
        <f t="shared" si="1"/>
        <v>1134.9097513131387</v>
      </c>
      <c r="C17" s="9">
        <f t="shared" si="0"/>
        <v>453963.90052525548</v>
      </c>
      <c r="D17" s="9">
        <f t="shared" si="2"/>
        <v>113490.97513131384</v>
      </c>
      <c r="E17" s="9">
        <f t="shared" si="3"/>
        <v>226981.95026262777</v>
      </c>
    </row>
    <row r="18" spans="1:5" x14ac:dyDescent="0.2">
      <c r="A18" s="9">
        <v>1307.4807514924951</v>
      </c>
      <c r="B18" s="9">
        <f t="shared" si="1"/>
        <v>1134.9097513131387</v>
      </c>
      <c r="C18" s="9">
        <f t="shared" si="0"/>
        <v>453963.90052525548</v>
      </c>
      <c r="D18" s="9">
        <f t="shared" si="2"/>
        <v>113490.97513131384</v>
      </c>
      <c r="E18" s="9">
        <f t="shared" si="3"/>
        <v>226981.95026262777</v>
      </c>
    </row>
    <row r="19" spans="1:5" x14ac:dyDescent="0.2">
      <c r="A19" s="9">
        <v>740.41150321845862</v>
      </c>
      <c r="B19" s="9">
        <f t="shared" si="1"/>
        <v>740.41150321845862</v>
      </c>
      <c r="C19" s="9">
        <f t="shared" si="0"/>
        <v>296164.60128738347</v>
      </c>
      <c r="D19" s="9">
        <f t="shared" si="2"/>
        <v>60892.523712850176</v>
      </c>
      <c r="E19" s="9">
        <f t="shared" si="3"/>
        <v>121781.10244321942</v>
      </c>
    </row>
    <row r="20" spans="1:5" x14ac:dyDescent="0.2">
      <c r="A20" s="9">
        <v>1111.1540681659394</v>
      </c>
      <c r="B20" s="9">
        <f t="shared" si="1"/>
        <v>1111.1540681659394</v>
      </c>
      <c r="C20" s="9">
        <f t="shared" si="0"/>
        <v>444461.62726637576</v>
      </c>
      <c r="D20" s="9">
        <f t="shared" si="2"/>
        <v>110323.62989729775</v>
      </c>
      <c r="E20" s="9">
        <f t="shared" si="3"/>
        <v>220647.02223776412</v>
      </c>
    </row>
    <row r="21" spans="1:5" x14ac:dyDescent="0.2">
      <c r="A21" s="9">
        <v>1096.7250093900539</v>
      </c>
      <c r="B21" s="9">
        <f t="shared" si="1"/>
        <v>1096.7250093900539</v>
      </c>
      <c r="C21" s="9">
        <f t="shared" si="0"/>
        <v>438690.00375602156</v>
      </c>
      <c r="D21" s="9">
        <f t="shared" si="2"/>
        <v>108399.80349070896</v>
      </c>
      <c r="E21" s="9">
        <f t="shared" si="3"/>
        <v>216799.22513399876</v>
      </c>
    </row>
    <row r="22" spans="1:5" x14ac:dyDescent="0.2">
      <c r="A22" s="9">
        <v>1030.9401891214598</v>
      </c>
      <c r="B22" s="9">
        <f t="shared" si="1"/>
        <v>1030.9401891214598</v>
      </c>
      <c r="C22" s="9">
        <f t="shared" si="0"/>
        <v>412376.07564858388</v>
      </c>
      <c r="D22" s="9">
        <f t="shared" si="2"/>
        <v>99628.713404297276</v>
      </c>
      <c r="E22" s="9">
        <f t="shared" si="3"/>
        <v>199256.38711297276</v>
      </c>
    </row>
    <row r="23" spans="1:5" x14ac:dyDescent="0.2">
      <c r="A23" s="9">
        <v>990.51936671317287</v>
      </c>
      <c r="B23" s="9">
        <f t="shared" si="1"/>
        <v>990.51936671317287</v>
      </c>
      <c r="C23" s="9">
        <f t="shared" si="0"/>
        <v>396207.74668526917</v>
      </c>
      <c r="D23" s="9">
        <f t="shared" si="2"/>
        <v>94239.405152600433</v>
      </c>
      <c r="E23" s="9">
        <f t="shared" si="3"/>
        <v>188477.36640135487</v>
      </c>
    </row>
    <row r="24" spans="1:5" x14ac:dyDescent="0.2">
      <c r="A24" s="9">
        <v>1161.1370743965385</v>
      </c>
      <c r="B24" s="9">
        <f t="shared" si="1"/>
        <v>1134.9097513131387</v>
      </c>
      <c r="C24" s="9">
        <f t="shared" si="0"/>
        <v>453963.90052525548</v>
      </c>
      <c r="D24" s="9">
        <f t="shared" si="2"/>
        <v>113490.97513131384</v>
      </c>
      <c r="E24" s="9">
        <f t="shared" si="3"/>
        <v>226981.95026262777</v>
      </c>
    </row>
    <row r="25" spans="1:5" x14ac:dyDescent="0.2">
      <c r="A25" s="9">
        <v>888.56170126117672</v>
      </c>
      <c r="B25" s="9">
        <f t="shared" si="1"/>
        <v>888.56170126117672</v>
      </c>
      <c r="C25" s="9">
        <f t="shared" si="0"/>
        <v>355424.68050447071</v>
      </c>
      <c r="D25" s="9">
        <f t="shared" si="2"/>
        <v>80645.389617885783</v>
      </c>
      <c r="E25" s="9">
        <f t="shared" si="3"/>
        <v>161288.31575527103</v>
      </c>
    </row>
    <row r="26" spans="1:5" x14ac:dyDescent="0.2">
      <c r="A26" s="9">
        <v>672.54917949973765</v>
      </c>
      <c r="B26" s="9">
        <f t="shared" si="1"/>
        <v>672.54917949973765</v>
      </c>
      <c r="C26" s="9">
        <f t="shared" si="0"/>
        <v>269019.67179989506</v>
      </c>
      <c r="D26" s="9">
        <f t="shared" si="2"/>
        <v>51844.440091433091</v>
      </c>
      <c r="E26" s="9">
        <f t="shared" si="3"/>
        <v>103684.2565771481</v>
      </c>
    </row>
    <row r="27" spans="1:5" x14ac:dyDescent="0.2">
      <c r="A27" s="9">
        <v>1120.8761801815322</v>
      </c>
      <c r="B27" s="9">
        <f t="shared" si="1"/>
        <v>1120.8761801815322</v>
      </c>
      <c r="C27" s="9">
        <f t="shared" si="0"/>
        <v>448350.47207261284</v>
      </c>
      <c r="D27" s="9">
        <f t="shared" si="2"/>
        <v>111619.87909233672</v>
      </c>
      <c r="E27" s="9">
        <f t="shared" si="3"/>
        <v>223239.61784896223</v>
      </c>
    </row>
    <row r="28" spans="1:5" x14ac:dyDescent="0.2">
      <c r="A28" s="9">
        <v>1349.7776435324533</v>
      </c>
      <c r="B28" s="9">
        <f t="shared" si="1"/>
        <v>1134.9097513131387</v>
      </c>
      <c r="C28" s="9">
        <f t="shared" si="0"/>
        <v>453963.90052525548</v>
      </c>
      <c r="D28" s="9">
        <f t="shared" si="2"/>
        <v>113490.97513131384</v>
      </c>
      <c r="E28" s="9">
        <f t="shared" si="3"/>
        <v>226981.95026262777</v>
      </c>
    </row>
    <row r="29" spans="1:5" x14ac:dyDescent="0.2">
      <c r="A29" s="9">
        <v>1121.9456015257801</v>
      </c>
      <c r="B29" s="9">
        <f t="shared" si="1"/>
        <v>1121.9456015257801</v>
      </c>
      <c r="C29" s="9">
        <f t="shared" si="0"/>
        <v>448778.24061031209</v>
      </c>
      <c r="D29" s="9">
        <f t="shared" si="2"/>
        <v>111762.46504016536</v>
      </c>
      <c r="E29" s="9">
        <f t="shared" si="3"/>
        <v>223524.80043883287</v>
      </c>
    </row>
    <row r="30" spans="1:5" x14ac:dyDescent="0.2">
      <c r="A30" s="9">
        <v>1048.2209401207408</v>
      </c>
      <c r="B30" s="9">
        <f t="shared" si="1"/>
        <v>1048.2209401207408</v>
      </c>
      <c r="C30" s="9">
        <f t="shared" si="0"/>
        <v>419288.37604829634</v>
      </c>
      <c r="D30" s="9">
        <f t="shared" si="2"/>
        <v>101932.75593503146</v>
      </c>
      <c r="E30" s="9">
        <f t="shared" si="3"/>
        <v>203864.64498195102</v>
      </c>
    </row>
    <row r="31" spans="1:5" x14ac:dyDescent="0.2">
      <c r="A31" s="9">
        <v>1800.327888406975</v>
      </c>
      <c r="B31" s="9">
        <f t="shared" si="1"/>
        <v>1134.9097513131387</v>
      </c>
      <c r="C31" s="9">
        <f t="shared" si="0"/>
        <v>453963.90052525548</v>
      </c>
      <c r="D31" s="9">
        <f t="shared" si="2"/>
        <v>113490.97513131384</v>
      </c>
      <c r="E31" s="9">
        <f t="shared" si="3"/>
        <v>226981.95026262777</v>
      </c>
    </row>
    <row r="32" spans="1:5" x14ac:dyDescent="0.2">
      <c r="A32" s="9">
        <v>1036.1860764752969</v>
      </c>
      <c r="B32" s="9">
        <f t="shared" si="1"/>
        <v>1036.1860764752969</v>
      </c>
      <c r="C32" s="9">
        <f t="shared" si="0"/>
        <v>414474.43059011875</v>
      </c>
      <c r="D32" s="9">
        <f t="shared" si="2"/>
        <v>100328.14756518439</v>
      </c>
      <c r="E32" s="9">
        <f t="shared" si="3"/>
        <v>200655.30789362048</v>
      </c>
    </row>
    <row r="33" spans="1:5" x14ac:dyDescent="0.2">
      <c r="A33" s="9">
        <v>1116.6953103655801</v>
      </c>
      <c r="B33" s="9">
        <f t="shared" si="1"/>
        <v>1116.6953103655801</v>
      </c>
      <c r="C33" s="9">
        <f t="shared" si="0"/>
        <v>446678.12414623203</v>
      </c>
      <c r="D33" s="9">
        <f t="shared" si="2"/>
        <v>111062.44371977585</v>
      </c>
      <c r="E33" s="9">
        <f t="shared" si="3"/>
        <v>222124.70529514234</v>
      </c>
    </row>
    <row r="34" spans="1:5" x14ac:dyDescent="0.2">
      <c r="A34" s="9">
        <v>620.33857958894532</v>
      </c>
      <c r="B34" s="9">
        <f t="shared" si="1"/>
        <v>620.33857958894532</v>
      </c>
      <c r="C34" s="9">
        <f t="shared" si="0"/>
        <v>248135.43183557811</v>
      </c>
      <c r="D34" s="9">
        <f t="shared" si="2"/>
        <v>44883.200805327127</v>
      </c>
      <c r="E34" s="9">
        <f t="shared" si="3"/>
        <v>89761.255898937117</v>
      </c>
    </row>
    <row r="35" spans="1:5" x14ac:dyDescent="0.2">
      <c r="A35" s="9">
        <v>1225.013741827149</v>
      </c>
      <c r="B35" s="9">
        <f t="shared" si="1"/>
        <v>1134.9097513131387</v>
      </c>
      <c r="C35" s="9">
        <f t="shared" si="0"/>
        <v>453963.90052525548</v>
      </c>
      <c r="D35" s="9">
        <f t="shared" si="2"/>
        <v>113490.97513131384</v>
      </c>
      <c r="E35" s="9">
        <f t="shared" si="3"/>
        <v>226981.95026262777</v>
      </c>
    </row>
    <row r="36" spans="1:5" x14ac:dyDescent="0.2">
      <c r="A36" s="9">
        <v>853.52094240731105</v>
      </c>
      <c r="B36" s="9">
        <f t="shared" si="1"/>
        <v>853.52094240731105</v>
      </c>
      <c r="C36" s="9">
        <f t="shared" si="0"/>
        <v>341408.37696292443</v>
      </c>
      <c r="D36" s="9">
        <f t="shared" si="2"/>
        <v>75973.405239899861</v>
      </c>
      <c r="E36" s="9">
        <f t="shared" si="3"/>
        <v>151943.99659171069</v>
      </c>
    </row>
    <row r="37" spans="1:5" x14ac:dyDescent="0.2">
      <c r="A37" s="9">
        <v>1206.6202831218241</v>
      </c>
      <c r="B37" s="9">
        <f t="shared" si="1"/>
        <v>1134.9097513131387</v>
      </c>
      <c r="C37" s="9">
        <f t="shared" si="0"/>
        <v>453963.90052525548</v>
      </c>
      <c r="D37" s="9">
        <f t="shared" si="2"/>
        <v>113490.97513131384</v>
      </c>
      <c r="E37" s="9">
        <f t="shared" si="3"/>
        <v>226981.95026262777</v>
      </c>
    </row>
    <row r="38" spans="1:5" x14ac:dyDescent="0.2">
      <c r="A38" s="9">
        <v>911.68909962985697</v>
      </c>
      <c r="B38" s="9">
        <f t="shared" si="1"/>
        <v>911.68909962985697</v>
      </c>
      <c r="C38" s="9">
        <f t="shared" si="0"/>
        <v>364675.63985194277</v>
      </c>
      <c r="D38" s="9">
        <f t="shared" si="2"/>
        <v>83728.965642381881</v>
      </c>
      <c r="E38" s="9">
        <f t="shared" si="3"/>
        <v>167455.69907824704</v>
      </c>
    </row>
    <row r="39" spans="1:5" x14ac:dyDescent="0.2">
      <c r="A39" s="9">
        <v>1163.7746467974061</v>
      </c>
      <c r="B39" s="9">
        <f t="shared" si="1"/>
        <v>1134.9097513131387</v>
      </c>
      <c r="C39" s="9">
        <f t="shared" si="0"/>
        <v>453963.90052525548</v>
      </c>
      <c r="D39" s="9">
        <f t="shared" si="2"/>
        <v>113490.97513131384</v>
      </c>
      <c r="E39" s="9">
        <f t="shared" si="3"/>
        <v>226981.95026262777</v>
      </c>
    </row>
    <row r="40" spans="1:5" x14ac:dyDescent="0.2">
      <c r="A40" s="9">
        <v>1106.2938749238428</v>
      </c>
      <c r="B40" s="9">
        <f t="shared" si="1"/>
        <v>1106.2938749238428</v>
      </c>
      <c r="C40" s="9">
        <f t="shared" si="0"/>
        <v>442517.54996953713</v>
      </c>
      <c r="D40" s="9">
        <f t="shared" si="2"/>
        <v>109675.62033232901</v>
      </c>
      <c r="E40" s="9">
        <f t="shared" si="3"/>
        <v>219350.95450589425</v>
      </c>
    </row>
    <row r="41" spans="1:5" x14ac:dyDescent="0.2">
      <c r="A41" s="9">
        <v>790.8855438781078</v>
      </c>
      <c r="B41" s="9">
        <f t="shared" si="1"/>
        <v>790.8855438781078</v>
      </c>
      <c r="C41" s="9">
        <f t="shared" si="0"/>
        <v>316354.21755124314</v>
      </c>
      <c r="D41" s="9">
        <f t="shared" si="2"/>
        <v>67622.227554001205</v>
      </c>
      <c r="E41" s="9">
        <f t="shared" si="3"/>
        <v>135241.01486592807</v>
      </c>
    </row>
    <row r="42" spans="1:5" x14ac:dyDescent="0.2">
      <c r="A42" s="9">
        <v>1198.8891457744271</v>
      </c>
      <c r="B42" s="9">
        <f t="shared" si="1"/>
        <v>1134.9097513131387</v>
      </c>
      <c r="C42" s="9">
        <f t="shared" si="0"/>
        <v>453963.90052525548</v>
      </c>
      <c r="D42" s="9">
        <f t="shared" si="2"/>
        <v>113490.97513131384</v>
      </c>
      <c r="E42" s="9">
        <f t="shared" si="3"/>
        <v>226981.95026262777</v>
      </c>
    </row>
    <row r="43" spans="1:5" x14ac:dyDescent="0.2">
      <c r="A43" s="9">
        <v>1226.7926260646809</v>
      </c>
      <c r="B43" s="9">
        <f t="shared" si="1"/>
        <v>1134.9097513131387</v>
      </c>
      <c r="C43" s="9">
        <f t="shared" si="0"/>
        <v>453963.90052525548</v>
      </c>
      <c r="D43" s="9">
        <f t="shared" si="2"/>
        <v>113490.97513131384</v>
      </c>
      <c r="E43" s="9">
        <f t="shared" si="3"/>
        <v>226981.95026262777</v>
      </c>
    </row>
    <row r="44" spans="1:5" x14ac:dyDescent="0.2">
      <c r="A44" s="9">
        <v>965.10926349773729</v>
      </c>
      <c r="B44" s="9">
        <f t="shared" si="1"/>
        <v>965.10926349773729</v>
      </c>
      <c r="C44" s="9">
        <f t="shared" si="0"/>
        <v>386043.70539909491</v>
      </c>
      <c r="D44" s="9">
        <f t="shared" si="2"/>
        <v>90851.476090886368</v>
      </c>
      <c r="E44" s="9">
        <f t="shared" si="3"/>
        <v>181701.2541768947</v>
      </c>
    </row>
    <row r="45" spans="1:5" x14ac:dyDescent="0.2">
      <c r="A45" s="9">
        <v>716.60144002147604</v>
      </c>
      <c r="B45" s="9">
        <f t="shared" si="1"/>
        <v>716.60144002147604</v>
      </c>
      <c r="C45" s="9">
        <f t="shared" si="0"/>
        <v>286640.5760085904</v>
      </c>
      <c r="D45" s="9">
        <f t="shared" si="2"/>
        <v>57717.927986796465</v>
      </c>
      <c r="E45" s="9">
        <f t="shared" si="3"/>
        <v>115431.67289048005</v>
      </c>
    </row>
    <row r="46" spans="1:5" x14ac:dyDescent="0.2">
      <c r="A46" s="9">
        <v>953.09787026372169</v>
      </c>
      <c r="B46" s="9">
        <f t="shared" si="1"/>
        <v>953.09787026372169</v>
      </c>
      <c r="C46" s="9">
        <f t="shared" si="0"/>
        <v>381239.14810548868</v>
      </c>
      <c r="D46" s="9">
        <f t="shared" si="2"/>
        <v>89249.997030995088</v>
      </c>
      <c r="E46" s="9">
        <f t="shared" si="3"/>
        <v>178498.17594317973</v>
      </c>
    </row>
    <row r="47" spans="1:5" x14ac:dyDescent="0.2">
      <c r="A47" s="9">
        <v>1055.890601331789</v>
      </c>
      <c r="B47" s="9">
        <f t="shared" si="1"/>
        <v>1055.890601331789</v>
      </c>
      <c r="C47" s="9">
        <f t="shared" si="0"/>
        <v>422356.24053271557</v>
      </c>
      <c r="D47" s="9">
        <f t="shared" si="2"/>
        <v>102955.35186430048</v>
      </c>
      <c r="E47" s="9">
        <f t="shared" si="3"/>
        <v>205909.91353710121</v>
      </c>
    </row>
    <row r="48" spans="1:5" x14ac:dyDescent="0.2">
      <c r="A48" s="9">
        <v>928.47378703763957</v>
      </c>
      <c r="B48" s="9">
        <f t="shared" si="1"/>
        <v>928.47378703763957</v>
      </c>
      <c r="C48" s="9">
        <f t="shared" si="0"/>
        <v>371389.51481505582</v>
      </c>
      <c r="D48" s="9">
        <f t="shared" si="2"/>
        <v>85966.868014461535</v>
      </c>
      <c r="E48" s="9">
        <f t="shared" si="3"/>
        <v>171931.67166928042</v>
      </c>
    </row>
    <row r="49" spans="1:5" x14ac:dyDescent="0.2">
      <c r="A49" s="9">
        <v>1081.9379527517531</v>
      </c>
      <c r="B49" s="9">
        <f t="shared" si="1"/>
        <v>1081.9379527517531</v>
      </c>
      <c r="C49" s="9">
        <f t="shared" si="0"/>
        <v>432775.18110070121</v>
      </c>
      <c r="D49" s="9">
        <f t="shared" si="2"/>
        <v>106428.24522912428</v>
      </c>
      <c r="E49" s="9">
        <f t="shared" si="3"/>
        <v>212855.96074026308</v>
      </c>
    </row>
    <row r="50" spans="1:5" x14ac:dyDescent="0.2">
      <c r="A50" s="9">
        <v>1033.3041872008814</v>
      </c>
      <c r="B50" s="9">
        <f t="shared" si="1"/>
        <v>1033.3041872008814</v>
      </c>
      <c r="C50" s="9">
        <f t="shared" si="0"/>
        <v>413321.67488035257</v>
      </c>
      <c r="D50" s="9">
        <f t="shared" si="2"/>
        <v>99943.90526822659</v>
      </c>
      <c r="E50" s="9">
        <f t="shared" si="3"/>
        <v>199886.79448081212</v>
      </c>
    </row>
    <row r="51" spans="1:5" x14ac:dyDescent="0.2">
      <c r="A51" s="9">
        <v>1005.8716747305879</v>
      </c>
      <c r="B51" s="9">
        <f t="shared" si="1"/>
        <v>1005.8716747305879</v>
      </c>
      <c r="C51" s="9">
        <f t="shared" si="0"/>
        <v>402348.66989223514</v>
      </c>
      <c r="D51" s="9">
        <f t="shared" si="2"/>
        <v>96286.328380562336</v>
      </c>
      <c r="E51" s="9">
        <f t="shared" si="3"/>
        <v>192571.36638035896</v>
      </c>
    </row>
    <row r="52" spans="1:5" x14ac:dyDescent="0.2">
      <c r="A52" s="9">
        <v>865.8451327346578</v>
      </c>
      <c r="B52" s="9">
        <f t="shared" si="1"/>
        <v>865.8451327346578</v>
      </c>
      <c r="C52" s="9">
        <f t="shared" si="0"/>
        <v>346338.05309386313</v>
      </c>
      <c r="D52" s="9">
        <f t="shared" si="2"/>
        <v>77616.589536244996</v>
      </c>
      <c r="E52" s="9">
        <f t="shared" si="3"/>
        <v>155230.48842630428</v>
      </c>
    </row>
    <row r="53" spans="1:5" x14ac:dyDescent="0.2">
      <c r="A53" s="9">
        <v>753.61732838531066</v>
      </c>
      <c r="B53" s="9">
        <f t="shared" si="1"/>
        <v>753.61732838531066</v>
      </c>
      <c r="C53" s="9">
        <f t="shared" si="0"/>
        <v>301446.93135412427</v>
      </c>
      <c r="D53" s="9">
        <f t="shared" si="2"/>
        <v>62653.256382346546</v>
      </c>
      <c r="E53" s="9">
        <f t="shared" si="3"/>
        <v>125302.69984046384</v>
      </c>
    </row>
    <row r="54" spans="1:5" x14ac:dyDescent="0.2">
      <c r="A54" s="9">
        <v>883.78253241719233</v>
      </c>
      <c r="B54" s="9">
        <f t="shared" si="1"/>
        <v>883.78253241719233</v>
      </c>
      <c r="C54" s="9">
        <f t="shared" si="0"/>
        <v>353513.01296687691</v>
      </c>
      <c r="D54" s="9">
        <f t="shared" si="2"/>
        <v>80008.183035917304</v>
      </c>
      <c r="E54" s="9">
        <f t="shared" si="3"/>
        <v>160013.85479964575</v>
      </c>
    </row>
    <row r="55" spans="1:5" x14ac:dyDescent="0.2">
      <c r="A55" s="9">
        <v>964.61334402672355</v>
      </c>
      <c r="B55" s="9">
        <f t="shared" si="1"/>
        <v>964.61334402672355</v>
      </c>
      <c r="C55" s="9">
        <f t="shared" si="0"/>
        <v>385845.3376106894</v>
      </c>
      <c r="D55" s="9">
        <f t="shared" si="2"/>
        <v>90785.355147816095</v>
      </c>
      <c r="E55" s="9">
        <f t="shared" si="3"/>
        <v>181569.00733155946</v>
      </c>
    </row>
    <row r="56" spans="1:5" x14ac:dyDescent="0.2">
      <c r="A56" s="9">
        <v>1184.6472846809543</v>
      </c>
      <c r="B56" s="9">
        <f t="shared" si="1"/>
        <v>1134.9097513131387</v>
      </c>
      <c r="C56" s="9">
        <f t="shared" si="0"/>
        <v>453963.90052525548</v>
      </c>
      <c r="D56" s="9">
        <f t="shared" si="2"/>
        <v>113490.97513131384</v>
      </c>
      <c r="E56" s="9">
        <f t="shared" si="3"/>
        <v>226981.95026262777</v>
      </c>
    </row>
    <row r="57" spans="1:5" x14ac:dyDescent="0.2">
      <c r="A57" s="9">
        <v>768.43278435523757</v>
      </c>
      <c r="B57" s="9">
        <f t="shared" si="1"/>
        <v>768.43278435523757</v>
      </c>
      <c r="C57" s="9">
        <f t="shared" si="0"/>
        <v>307373.11374209501</v>
      </c>
      <c r="D57" s="9">
        <f t="shared" si="2"/>
        <v>64628.60112681688</v>
      </c>
      <c r="E57" s="9">
        <f t="shared" si="3"/>
        <v>129253.53748396426</v>
      </c>
    </row>
    <row r="58" spans="1:5" x14ac:dyDescent="0.2">
      <c r="A58" s="9">
        <v>1190.831130668646</v>
      </c>
      <c r="B58" s="9">
        <f t="shared" si="1"/>
        <v>1134.9097513131387</v>
      </c>
      <c r="C58" s="9">
        <f t="shared" si="0"/>
        <v>453963.90052525548</v>
      </c>
      <c r="D58" s="9">
        <f t="shared" si="2"/>
        <v>113490.97513131384</v>
      </c>
      <c r="E58" s="9">
        <f t="shared" si="3"/>
        <v>226981.95026262777</v>
      </c>
    </row>
    <row r="59" spans="1:5" x14ac:dyDescent="0.2">
      <c r="A59" s="9">
        <v>1062.3019121434288</v>
      </c>
      <c r="B59" s="9">
        <f t="shared" si="1"/>
        <v>1062.3019121434288</v>
      </c>
      <c r="C59" s="9">
        <f t="shared" si="0"/>
        <v>424920.76485737151</v>
      </c>
      <c r="D59" s="9">
        <f t="shared" si="2"/>
        <v>103810.17193481642</v>
      </c>
      <c r="E59" s="9">
        <f t="shared" si="3"/>
        <v>207619.61779124124</v>
      </c>
    </row>
    <row r="60" spans="1:5" x14ac:dyDescent="0.2">
      <c r="A60" s="9">
        <v>1183.1655398119128</v>
      </c>
      <c r="B60" s="9">
        <f t="shared" si="1"/>
        <v>1134.9097513131387</v>
      </c>
      <c r="C60" s="9">
        <f t="shared" si="0"/>
        <v>453963.90052525548</v>
      </c>
      <c r="D60" s="9">
        <f t="shared" si="2"/>
        <v>113490.97513131384</v>
      </c>
      <c r="E60" s="9">
        <f t="shared" si="3"/>
        <v>226981.95026262777</v>
      </c>
    </row>
    <row r="61" spans="1:5" x14ac:dyDescent="0.2">
      <c r="A61" s="9">
        <v>707.19489042125247</v>
      </c>
      <c r="B61" s="9">
        <f t="shared" si="1"/>
        <v>707.19489042125247</v>
      </c>
      <c r="C61" s="9">
        <f t="shared" si="0"/>
        <v>282877.956168501</v>
      </c>
      <c r="D61" s="9">
        <f t="shared" si="2"/>
        <v>56463.752728598673</v>
      </c>
      <c r="E61" s="9">
        <f t="shared" si="3"/>
        <v>112923.22830858847</v>
      </c>
    </row>
    <row r="62" spans="1:5" x14ac:dyDescent="0.2">
      <c r="A62" s="9">
        <v>1116.093140064595</v>
      </c>
      <c r="B62" s="9">
        <f t="shared" si="1"/>
        <v>1116.093140064595</v>
      </c>
      <c r="C62" s="9">
        <f t="shared" si="0"/>
        <v>446437.25602583797</v>
      </c>
      <c r="D62" s="9">
        <f t="shared" si="2"/>
        <v>110982.15635354549</v>
      </c>
      <c r="E62" s="9">
        <f t="shared" si="3"/>
        <v>221964.12454097861</v>
      </c>
    </row>
    <row r="63" spans="1:5" x14ac:dyDescent="0.2">
      <c r="A63" s="9">
        <v>804.7413650174318</v>
      </c>
      <c r="B63" s="9">
        <f t="shared" si="1"/>
        <v>804.7413650174318</v>
      </c>
      <c r="C63" s="9">
        <f t="shared" si="0"/>
        <v>321896.54600697273</v>
      </c>
      <c r="D63" s="9">
        <f t="shared" si="2"/>
        <v>69469.624186507252</v>
      </c>
      <c r="E63" s="9">
        <f t="shared" si="3"/>
        <v>138935.94668915161</v>
      </c>
    </row>
    <row r="64" spans="1:5" x14ac:dyDescent="0.2">
      <c r="A64" s="9">
        <v>624.60841517973893</v>
      </c>
      <c r="B64" s="9">
        <f t="shared" si="1"/>
        <v>624.60841517973893</v>
      </c>
      <c r="C64" s="9">
        <f t="shared" si="0"/>
        <v>249843.36607189558</v>
      </c>
      <c r="D64" s="9">
        <f t="shared" si="2"/>
        <v>45452.497984647664</v>
      </c>
      <c r="E64" s="9">
        <f t="shared" si="3"/>
        <v>90899.892955934047</v>
      </c>
    </row>
    <row r="65" spans="1:5" x14ac:dyDescent="0.2">
      <c r="A65" s="9">
        <v>1381.5642565100081</v>
      </c>
      <c r="B65" s="9">
        <f t="shared" si="1"/>
        <v>1134.9097513131387</v>
      </c>
      <c r="C65" s="9">
        <f t="shared" si="0"/>
        <v>453963.90052525548</v>
      </c>
      <c r="D65" s="9">
        <f t="shared" si="2"/>
        <v>113490.97513131384</v>
      </c>
      <c r="E65" s="9">
        <f t="shared" si="3"/>
        <v>226981.95026262777</v>
      </c>
    </row>
    <row r="66" spans="1:5" x14ac:dyDescent="0.2">
      <c r="A66" s="9">
        <v>877.11524837840591</v>
      </c>
      <c r="B66" s="9">
        <f t="shared" si="1"/>
        <v>877.11524837840591</v>
      </c>
      <c r="C66" s="9">
        <f t="shared" si="0"/>
        <v>350846.09935136238</v>
      </c>
      <c r="D66" s="9">
        <f t="shared" si="2"/>
        <v>79119.234055025954</v>
      </c>
      <c r="E66" s="9">
        <f t="shared" si="3"/>
        <v>158235.89016502255</v>
      </c>
    </row>
    <row r="67" spans="1:5" x14ac:dyDescent="0.2">
      <c r="A67" s="9">
        <v>1081.5009799612008</v>
      </c>
      <c r="B67" s="9">
        <f t="shared" si="1"/>
        <v>1081.5009799612008</v>
      </c>
      <c r="C67" s="9">
        <f t="shared" si="0"/>
        <v>432600.39198448032</v>
      </c>
      <c r="D67" s="9">
        <f t="shared" si="2"/>
        <v>106369.98364695997</v>
      </c>
      <c r="E67" s="9">
        <f t="shared" si="3"/>
        <v>212739.43320620645</v>
      </c>
    </row>
    <row r="68" spans="1:5" x14ac:dyDescent="0.2">
      <c r="A68" s="9">
        <v>841.8718843924587</v>
      </c>
      <c r="B68" s="9">
        <f t="shared" si="1"/>
        <v>841.8718843924587</v>
      </c>
      <c r="C68" s="9">
        <f t="shared" si="0"/>
        <v>336748.7537569835</v>
      </c>
      <c r="D68" s="9">
        <f t="shared" si="2"/>
        <v>74420.236334779605</v>
      </c>
      <c r="E68" s="9">
        <f t="shared" si="3"/>
        <v>148837.54229089004</v>
      </c>
    </row>
    <row r="69" spans="1:5" x14ac:dyDescent="0.2">
      <c r="A69" s="9">
        <v>912.65144946859209</v>
      </c>
      <c r="B69" s="9">
        <f t="shared" si="1"/>
        <v>912.65144946859209</v>
      </c>
      <c r="C69" s="9">
        <f t="shared" si="0"/>
        <v>365060.57978743681</v>
      </c>
      <c r="D69" s="9">
        <f t="shared" si="2"/>
        <v>83857.27574638043</v>
      </c>
      <c r="E69" s="9">
        <f t="shared" si="3"/>
        <v>167712.3289097425</v>
      </c>
    </row>
    <row r="70" spans="1:5" x14ac:dyDescent="0.2">
      <c r="A70" s="9">
        <v>826.3198285588411</v>
      </c>
      <c r="B70" s="9">
        <f t="shared" si="1"/>
        <v>826.3198285588411</v>
      </c>
      <c r="C70" s="9">
        <f t="shared" si="0"/>
        <v>330527.93142353644</v>
      </c>
      <c r="D70" s="9">
        <f t="shared" si="2"/>
        <v>72346.680730483364</v>
      </c>
      <c r="E70" s="9">
        <f t="shared" si="3"/>
        <v>144690.2755617392</v>
      </c>
    </row>
    <row r="71" spans="1:5" x14ac:dyDescent="0.2">
      <c r="A71" s="9">
        <v>1024.3765320860605</v>
      </c>
      <c r="B71" s="9">
        <f t="shared" si="1"/>
        <v>1024.3765320860605</v>
      </c>
      <c r="C71" s="9">
        <f t="shared" si="0"/>
        <v>409750.61283442419</v>
      </c>
      <c r="D71" s="9">
        <f t="shared" si="2"/>
        <v>98753.581011767499</v>
      </c>
      <c r="E71" s="9">
        <f t="shared" si="3"/>
        <v>197506.05669134282</v>
      </c>
    </row>
    <row r="72" spans="1:5" x14ac:dyDescent="0.2">
      <c r="A72" s="9">
        <v>798.43269684502081</v>
      </c>
      <c r="B72" s="9">
        <f t="shared" si="1"/>
        <v>798.43269684502081</v>
      </c>
      <c r="C72" s="9">
        <f t="shared" si="0"/>
        <v>319373.07873800833</v>
      </c>
      <c r="D72" s="9">
        <f t="shared" si="2"/>
        <v>68628.489459079705</v>
      </c>
      <c r="E72" s="9">
        <f t="shared" si="3"/>
        <v>137253.61414761477</v>
      </c>
    </row>
    <row r="73" spans="1:5" x14ac:dyDescent="0.2">
      <c r="A73" s="9">
        <v>911.15923545230976</v>
      </c>
      <c r="B73" s="9">
        <f t="shared" si="1"/>
        <v>911.15923545230976</v>
      </c>
      <c r="C73" s="9">
        <f t="shared" si="0"/>
        <v>364463.69418092392</v>
      </c>
      <c r="D73" s="9">
        <f t="shared" si="2"/>
        <v>83658.318851589545</v>
      </c>
      <c r="E73" s="9">
        <f t="shared" si="3"/>
        <v>167314.40019802054</v>
      </c>
    </row>
    <row r="74" spans="1:5" x14ac:dyDescent="0.2">
      <c r="A74" s="9">
        <v>1206.4859464986137</v>
      </c>
      <c r="B74" s="9">
        <f t="shared" si="1"/>
        <v>1134.9097513131387</v>
      </c>
      <c r="C74" s="9">
        <f t="shared" ref="C74:C137" si="4">B$2*B74</f>
        <v>453963.90052525548</v>
      </c>
      <c r="D74" s="9">
        <f t="shared" si="2"/>
        <v>113490.97513131384</v>
      </c>
      <c r="E74" s="9">
        <f t="shared" si="3"/>
        <v>226981.95026262777</v>
      </c>
    </row>
    <row r="75" spans="1:5" x14ac:dyDescent="0.2">
      <c r="A75" s="9">
        <v>847.62324434957679</v>
      </c>
      <c r="B75" s="9">
        <f t="shared" ref="B75:B138" si="5">MIN($B$6,A75)</f>
        <v>847.62324434957679</v>
      </c>
      <c r="C75" s="9">
        <f t="shared" si="4"/>
        <v>339049.29773983074</v>
      </c>
      <c r="D75" s="9">
        <f t="shared" ref="D75:D138" si="6">C75-$B$7+$B$4*($B$6-B75)</f>
        <v>75187.065157862162</v>
      </c>
      <c r="E75" s="9">
        <f t="shared" ref="E75:E138" si="7">$B$7-$B$4*($B$6-B75)-$B$1*$B$6</f>
        <v>150371.25745065472</v>
      </c>
    </row>
    <row r="76" spans="1:5" x14ac:dyDescent="0.2">
      <c r="A76" s="9">
        <v>1051.1759208824146</v>
      </c>
      <c r="B76" s="9">
        <f t="shared" si="5"/>
        <v>1051.1759208824146</v>
      </c>
      <c r="C76" s="9">
        <f t="shared" si="4"/>
        <v>420470.36835296586</v>
      </c>
      <c r="D76" s="9">
        <f t="shared" si="6"/>
        <v>102326.74351998541</v>
      </c>
      <c r="E76" s="9">
        <f t="shared" si="7"/>
        <v>204652.64970166658</v>
      </c>
    </row>
    <row r="77" spans="1:5" x14ac:dyDescent="0.2">
      <c r="A77" s="9">
        <v>616.41272302975676</v>
      </c>
      <c r="B77" s="9">
        <f t="shared" si="5"/>
        <v>616.41272302975676</v>
      </c>
      <c r="C77" s="9">
        <f t="shared" si="4"/>
        <v>246565.0892119027</v>
      </c>
      <c r="D77" s="9">
        <f t="shared" si="6"/>
        <v>44359.766350290534</v>
      </c>
      <c r="E77" s="9">
        <f t="shared" si="7"/>
        <v>88714.347730298294</v>
      </c>
    </row>
    <row r="78" spans="1:5" x14ac:dyDescent="0.2">
      <c r="A78" s="9">
        <v>1121.8249047329941</v>
      </c>
      <c r="B78" s="9">
        <f t="shared" si="5"/>
        <v>1121.8249047329941</v>
      </c>
      <c r="C78" s="9">
        <f t="shared" si="4"/>
        <v>448729.96189319767</v>
      </c>
      <c r="D78" s="9">
        <f t="shared" si="6"/>
        <v>111746.37253678319</v>
      </c>
      <c r="E78" s="9">
        <f t="shared" si="7"/>
        <v>223492.61422510064</v>
      </c>
    </row>
    <row r="79" spans="1:5" x14ac:dyDescent="0.2">
      <c r="A79" s="9">
        <v>1420.35702840059</v>
      </c>
      <c r="B79" s="9">
        <f t="shared" si="5"/>
        <v>1134.9097513131387</v>
      </c>
      <c r="C79" s="9">
        <f t="shared" si="4"/>
        <v>453963.90052525548</v>
      </c>
      <c r="D79" s="9">
        <f t="shared" si="6"/>
        <v>113490.97513131384</v>
      </c>
      <c r="E79" s="9">
        <f t="shared" si="7"/>
        <v>226981.95026262777</v>
      </c>
    </row>
    <row r="80" spans="1:5" x14ac:dyDescent="0.2">
      <c r="A80" s="9">
        <v>1166.2816513607586</v>
      </c>
      <c r="B80" s="9">
        <f t="shared" si="5"/>
        <v>1134.9097513131387</v>
      </c>
      <c r="C80" s="9">
        <f t="shared" si="4"/>
        <v>453963.90052525548</v>
      </c>
      <c r="D80" s="9">
        <f t="shared" si="6"/>
        <v>113490.97513131384</v>
      </c>
      <c r="E80" s="9">
        <f t="shared" si="7"/>
        <v>226981.95026262777</v>
      </c>
    </row>
    <row r="81" spans="1:5" x14ac:dyDescent="0.2">
      <c r="A81" s="9">
        <v>867.569975666142</v>
      </c>
      <c r="B81" s="9">
        <f t="shared" si="5"/>
        <v>867.569975666142</v>
      </c>
      <c r="C81" s="9">
        <f t="shared" si="4"/>
        <v>347027.99026645679</v>
      </c>
      <c r="D81" s="9">
        <f t="shared" si="6"/>
        <v>77846.562844299769</v>
      </c>
      <c r="E81" s="9">
        <f t="shared" si="7"/>
        <v>155690.45229084315</v>
      </c>
    </row>
    <row r="82" spans="1:5" x14ac:dyDescent="0.2">
      <c r="A82" s="9">
        <v>630.18422276927561</v>
      </c>
      <c r="B82" s="9">
        <f t="shared" si="5"/>
        <v>630.18422276927561</v>
      </c>
      <c r="C82" s="9">
        <f t="shared" si="4"/>
        <v>252073.68910771023</v>
      </c>
      <c r="D82" s="9">
        <f t="shared" si="6"/>
        <v>46195.92041056059</v>
      </c>
      <c r="E82" s="9">
        <f t="shared" si="7"/>
        <v>92386.793565835775</v>
      </c>
    </row>
    <row r="83" spans="1:5" x14ac:dyDescent="0.2">
      <c r="A83" s="9">
        <v>704.77154458355562</v>
      </c>
      <c r="B83" s="9">
        <f t="shared" si="5"/>
        <v>704.77154458355562</v>
      </c>
      <c r="C83" s="9">
        <f t="shared" si="4"/>
        <v>281908.61783342226</v>
      </c>
      <c r="D83" s="9">
        <f t="shared" si="6"/>
        <v>56140.648028058553</v>
      </c>
      <c r="E83" s="9">
        <f t="shared" si="7"/>
        <v>112276.99467404984</v>
      </c>
    </row>
    <row r="84" spans="1:5" x14ac:dyDescent="0.2">
      <c r="A84" s="9">
        <v>1015.5619510112421</v>
      </c>
      <c r="B84" s="9">
        <f t="shared" si="5"/>
        <v>1015.5619510112421</v>
      </c>
      <c r="C84" s="9">
        <f t="shared" si="4"/>
        <v>406224.78040449682</v>
      </c>
      <c r="D84" s="9">
        <f t="shared" si="6"/>
        <v>97578.332917061969</v>
      </c>
      <c r="E84" s="9">
        <f t="shared" si="7"/>
        <v>195155.47235612097</v>
      </c>
    </row>
    <row r="85" spans="1:5" x14ac:dyDescent="0.2">
      <c r="A85" s="9">
        <v>946.95429552810674</v>
      </c>
      <c r="B85" s="9">
        <f t="shared" si="5"/>
        <v>946.95429552810674</v>
      </c>
      <c r="C85" s="9">
        <f t="shared" si="4"/>
        <v>378781.7182112427</v>
      </c>
      <c r="D85" s="9">
        <f t="shared" si="6"/>
        <v>88430.874211495538</v>
      </c>
      <c r="E85" s="9">
        <f t="shared" si="7"/>
        <v>176859.86886843332</v>
      </c>
    </row>
    <row r="86" spans="1:5" x14ac:dyDescent="0.2">
      <c r="A86" s="9">
        <v>1080.3219249174563</v>
      </c>
      <c r="B86" s="9">
        <f t="shared" si="5"/>
        <v>1080.3219249174563</v>
      </c>
      <c r="C86" s="9">
        <f t="shared" si="4"/>
        <v>432128.76996698254</v>
      </c>
      <c r="D86" s="9">
        <f t="shared" si="6"/>
        <v>106212.78023797754</v>
      </c>
      <c r="E86" s="9">
        <f t="shared" si="7"/>
        <v>212425.01459769116</v>
      </c>
    </row>
    <row r="87" spans="1:5" x14ac:dyDescent="0.2">
      <c r="A87" s="9">
        <v>888.87282971021716</v>
      </c>
      <c r="B87" s="9">
        <f t="shared" si="5"/>
        <v>888.87282971021716</v>
      </c>
      <c r="C87" s="9">
        <f t="shared" si="4"/>
        <v>355549.13188408688</v>
      </c>
      <c r="D87" s="9">
        <f t="shared" si="6"/>
        <v>80686.872373996332</v>
      </c>
      <c r="E87" s="9">
        <f t="shared" si="7"/>
        <v>161371.28437877671</v>
      </c>
    </row>
    <row r="88" spans="1:5" x14ac:dyDescent="0.2">
      <c r="A88" s="9">
        <v>872.41721153452647</v>
      </c>
      <c r="B88" s="9">
        <f t="shared" si="5"/>
        <v>872.41721153452647</v>
      </c>
      <c r="C88" s="9">
        <f t="shared" si="4"/>
        <v>348966.88461381057</v>
      </c>
      <c r="D88" s="9">
        <f t="shared" si="6"/>
        <v>78492.844802631473</v>
      </c>
      <c r="E88" s="9">
        <f t="shared" si="7"/>
        <v>156983.06467986523</v>
      </c>
    </row>
    <row r="89" spans="1:5" x14ac:dyDescent="0.2">
      <c r="A89" s="9">
        <v>829.59174678954332</v>
      </c>
      <c r="B89" s="9">
        <f t="shared" si="5"/>
        <v>829.59174678954332</v>
      </c>
      <c r="C89" s="9">
        <f t="shared" si="4"/>
        <v>331836.6987158173</v>
      </c>
      <c r="D89" s="9">
        <f t="shared" si="6"/>
        <v>72782.925588182843</v>
      </c>
      <c r="E89" s="9">
        <f t="shared" si="7"/>
        <v>145562.79799632059</v>
      </c>
    </row>
    <row r="90" spans="1:5" x14ac:dyDescent="0.2">
      <c r="A90" s="9">
        <v>1139.4920243078739</v>
      </c>
      <c r="B90" s="9">
        <f t="shared" si="5"/>
        <v>1134.9097513131387</v>
      </c>
      <c r="C90" s="9">
        <f t="shared" si="4"/>
        <v>453963.90052525548</v>
      </c>
      <c r="D90" s="9">
        <f t="shared" si="6"/>
        <v>113490.97513131384</v>
      </c>
      <c r="E90" s="9">
        <f t="shared" si="7"/>
        <v>226981.95026262777</v>
      </c>
    </row>
    <row r="91" spans="1:5" x14ac:dyDescent="0.2">
      <c r="A91" s="9">
        <v>989.66298085220149</v>
      </c>
      <c r="B91" s="9">
        <f t="shared" si="5"/>
        <v>989.66298085220149</v>
      </c>
      <c r="C91" s="9">
        <f t="shared" si="4"/>
        <v>395865.19234088057</v>
      </c>
      <c r="D91" s="9">
        <f t="shared" si="6"/>
        <v>94125.223225757072</v>
      </c>
      <c r="E91" s="9">
        <f t="shared" si="7"/>
        <v>188248.99398380963</v>
      </c>
    </row>
    <row r="92" spans="1:5" x14ac:dyDescent="0.2">
      <c r="A92" s="9">
        <v>943.25213200570226</v>
      </c>
      <c r="B92" s="9">
        <f t="shared" si="5"/>
        <v>943.25213200570226</v>
      </c>
      <c r="C92" s="9">
        <f t="shared" si="4"/>
        <v>377300.85280228092</v>
      </c>
      <c r="D92" s="9">
        <f t="shared" si="6"/>
        <v>87937.264749053371</v>
      </c>
      <c r="E92" s="9">
        <f t="shared" si="7"/>
        <v>175872.61292191371</v>
      </c>
    </row>
    <row r="93" spans="1:5" x14ac:dyDescent="0.2">
      <c r="A93" s="9">
        <v>918.50437445268835</v>
      </c>
      <c r="B93" s="9">
        <f t="shared" si="5"/>
        <v>918.50437445268835</v>
      </c>
      <c r="C93" s="9">
        <f t="shared" si="4"/>
        <v>367401.74978107534</v>
      </c>
      <c r="D93" s="9">
        <f t="shared" si="6"/>
        <v>84637.646234510001</v>
      </c>
      <c r="E93" s="9">
        <f t="shared" si="7"/>
        <v>169273.12841525147</v>
      </c>
    </row>
    <row r="94" spans="1:5" x14ac:dyDescent="0.2">
      <c r="A94" s="9">
        <v>999.08158257736784</v>
      </c>
      <c r="B94" s="9">
        <f t="shared" si="5"/>
        <v>999.08158257736784</v>
      </c>
      <c r="C94" s="9">
        <f t="shared" si="4"/>
        <v>399632.63303094712</v>
      </c>
      <c r="D94" s="9">
        <f t="shared" si="6"/>
        <v>95381.005393773507</v>
      </c>
      <c r="E94" s="9">
        <f t="shared" si="7"/>
        <v>190760.65250585976</v>
      </c>
    </row>
    <row r="95" spans="1:5" x14ac:dyDescent="0.2">
      <c r="A95" s="9">
        <v>745.09588653992694</v>
      </c>
      <c r="B95" s="9">
        <f t="shared" si="5"/>
        <v>745.09588653992694</v>
      </c>
      <c r="C95" s="9">
        <f t="shared" si="4"/>
        <v>298038.35461597075</v>
      </c>
      <c r="D95" s="9">
        <f t="shared" si="6"/>
        <v>61517.092541101505</v>
      </c>
      <c r="E95" s="9">
        <f t="shared" si="7"/>
        <v>123030.28694355537</v>
      </c>
    </row>
    <row r="96" spans="1:5" x14ac:dyDescent="0.2">
      <c r="A96" s="9">
        <v>1137.6724614224845</v>
      </c>
      <c r="B96" s="9">
        <f t="shared" si="5"/>
        <v>1134.9097513131387</v>
      </c>
      <c r="C96" s="9">
        <f t="shared" si="4"/>
        <v>453963.90052525548</v>
      </c>
      <c r="D96" s="9">
        <f t="shared" si="6"/>
        <v>113490.97513131384</v>
      </c>
      <c r="E96" s="9">
        <f t="shared" si="7"/>
        <v>226981.95026262777</v>
      </c>
    </row>
    <row r="97" spans="1:5" x14ac:dyDescent="0.2">
      <c r="A97" s="9">
        <v>967.58993237460891</v>
      </c>
      <c r="B97" s="9">
        <f t="shared" si="5"/>
        <v>967.58993237460891</v>
      </c>
      <c r="C97" s="9">
        <f t="shared" si="4"/>
        <v>387035.97294984356</v>
      </c>
      <c r="D97" s="9">
        <f t="shared" si="6"/>
        <v>91182.223672239663</v>
      </c>
      <c r="E97" s="9">
        <f t="shared" si="7"/>
        <v>182362.77414629</v>
      </c>
    </row>
    <row r="98" spans="1:5" x14ac:dyDescent="0.2">
      <c r="A98" s="9">
        <v>1083.7199548276699</v>
      </c>
      <c r="B98" s="9">
        <f t="shared" si="5"/>
        <v>1083.7199548276699</v>
      </c>
      <c r="C98" s="9">
        <f t="shared" si="4"/>
        <v>433487.98193106794</v>
      </c>
      <c r="D98" s="9">
        <f t="shared" si="6"/>
        <v>106665.83956590628</v>
      </c>
      <c r="E98" s="9">
        <f t="shared" si="7"/>
        <v>213331.16723384781</v>
      </c>
    </row>
    <row r="99" spans="1:5" x14ac:dyDescent="0.2">
      <c r="A99" s="9">
        <v>1073.4710176614021</v>
      </c>
      <c r="B99" s="9">
        <f t="shared" si="5"/>
        <v>1073.4710176614021</v>
      </c>
      <c r="C99" s="9">
        <f t="shared" si="4"/>
        <v>429388.40706456086</v>
      </c>
      <c r="D99" s="9">
        <f t="shared" si="6"/>
        <v>105299.34877352782</v>
      </c>
      <c r="E99" s="9">
        <f t="shared" si="7"/>
        <v>210598.08315971916</v>
      </c>
    </row>
    <row r="100" spans="1:5" x14ac:dyDescent="0.2">
      <c r="A100" s="9">
        <v>1134.7295176267689</v>
      </c>
      <c r="B100" s="9">
        <f t="shared" si="5"/>
        <v>1134.7295176267689</v>
      </c>
      <c r="C100" s="9">
        <f t="shared" si="4"/>
        <v>453891.80705070758</v>
      </c>
      <c r="D100" s="9">
        <f t="shared" si="6"/>
        <v>113466.94457391016</v>
      </c>
      <c r="E100" s="9">
        <f t="shared" si="7"/>
        <v>226933.88734548356</v>
      </c>
    </row>
    <row r="101" spans="1:5" x14ac:dyDescent="0.2">
      <c r="A101" s="9">
        <v>1137.9103116761241</v>
      </c>
      <c r="B101" s="9">
        <f t="shared" si="5"/>
        <v>1134.9097513131387</v>
      </c>
      <c r="C101" s="9">
        <f t="shared" si="4"/>
        <v>453963.90052525548</v>
      </c>
      <c r="D101" s="9">
        <f t="shared" si="6"/>
        <v>113490.97513131384</v>
      </c>
      <c r="E101" s="9">
        <f t="shared" si="7"/>
        <v>226981.95026262777</v>
      </c>
    </row>
    <row r="102" spans="1:5" x14ac:dyDescent="0.2">
      <c r="A102" s="9">
        <v>876.95662170816411</v>
      </c>
      <c r="B102" s="9">
        <f t="shared" si="5"/>
        <v>876.95662170816411</v>
      </c>
      <c r="C102" s="9">
        <f t="shared" si="4"/>
        <v>350782.64868326567</v>
      </c>
      <c r="D102" s="9">
        <f t="shared" si="6"/>
        <v>79098.084361082612</v>
      </c>
      <c r="E102" s="9">
        <f t="shared" si="7"/>
        <v>158193.58919086916</v>
      </c>
    </row>
    <row r="103" spans="1:5" x14ac:dyDescent="0.2">
      <c r="A103" s="9">
        <v>1196.9654027625627</v>
      </c>
      <c r="B103" s="9">
        <f t="shared" si="5"/>
        <v>1134.9097513131387</v>
      </c>
      <c r="C103" s="9">
        <f t="shared" si="4"/>
        <v>453963.90052525548</v>
      </c>
      <c r="D103" s="9">
        <f t="shared" si="6"/>
        <v>113490.97513131384</v>
      </c>
      <c r="E103" s="9">
        <f t="shared" si="7"/>
        <v>226981.95026262777</v>
      </c>
    </row>
    <row r="104" spans="1:5" x14ac:dyDescent="0.2">
      <c r="A104" s="9">
        <v>1299.9607674248377</v>
      </c>
      <c r="B104" s="9">
        <f t="shared" si="5"/>
        <v>1134.9097513131387</v>
      </c>
      <c r="C104" s="9">
        <f t="shared" si="4"/>
        <v>453963.90052525548</v>
      </c>
      <c r="D104" s="9">
        <f t="shared" si="6"/>
        <v>113490.97513131384</v>
      </c>
      <c r="E104" s="9">
        <f t="shared" si="7"/>
        <v>226981.95026262777</v>
      </c>
    </row>
    <row r="105" spans="1:5" x14ac:dyDescent="0.2">
      <c r="A105" s="9">
        <v>954.48643453012801</v>
      </c>
      <c r="B105" s="9">
        <f t="shared" si="5"/>
        <v>954.48643453012801</v>
      </c>
      <c r="C105" s="9">
        <f t="shared" si="4"/>
        <v>381794.57381205121</v>
      </c>
      <c r="D105" s="9">
        <f t="shared" si="6"/>
        <v>89435.134304635038</v>
      </c>
      <c r="E105" s="9">
        <f t="shared" si="7"/>
        <v>178868.46437610229</v>
      </c>
    </row>
    <row r="106" spans="1:5" x14ac:dyDescent="0.2">
      <c r="A106" s="9">
        <v>892.89536461441662</v>
      </c>
      <c r="B106" s="9">
        <f t="shared" si="5"/>
        <v>892.89536461441662</v>
      </c>
      <c r="C106" s="9">
        <f t="shared" si="4"/>
        <v>357158.14584576664</v>
      </c>
      <c r="D106" s="9">
        <f t="shared" si="6"/>
        <v>81223.196952773229</v>
      </c>
      <c r="E106" s="9">
        <f t="shared" si="7"/>
        <v>162443.97376167952</v>
      </c>
    </row>
    <row r="107" spans="1:5" x14ac:dyDescent="0.2">
      <c r="A107" s="9">
        <v>869.04067833395766</v>
      </c>
      <c r="B107" s="9">
        <f t="shared" si="5"/>
        <v>869.04067833395766</v>
      </c>
      <c r="C107" s="9">
        <f t="shared" si="4"/>
        <v>347616.27133358305</v>
      </c>
      <c r="D107" s="9">
        <f t="shared" si="6"/>
        <v>78042.651630999622</v>
      </c>
      <c r="E107" s="9">
        <f t="shared" si="7"/>
        <v>156082.64457126954</v>
      </c>
    </row>
    <row r="108" spans="1:5" x14ac:dyDescent="0.2">
      <c r="A108" s="9">
        <v>723.66249670368666</v>
      </c>
      <c r="B108" s="9">
        <f t="shared" si="5"/>
        <v>723.66249670368666</v>
      </c>
      <c r="C108" s="9">
        <f t="shared" si="4"/>
        <v>289464.99868147465</v>
      </c>
      <c r="D108" s="9">
        <f t="shared" si="6"/>
        <v>58659.378674235602</v>
      </c>
      <c r="E108" s="9">
        <f t="shared" si="7"/>
        <v>117314.64487592518</v>
      </c>
    </row>
    <row r="109" spans="1:5" x14ac:dyDescent="0.2">
      <c r="A109" s="9">
        <v>867.23703024176871</v>
      </c>
      <c r="B109" s="9">
        <f t="shared" si="5"/>
        <v>867.23703024176871</v>
      </c>
      <c r="C109" s="9">
        <f t="shared" si="4"/>
        <v>346894.81209670746</v>
      </c>
      <c r="D109" s="9">
        <f t="shared" si="6"/>
        <v>77802.171230868073</v>
      </c>
      <c r="E109" s="9">
        <f t="shared" si="7"/>
        <v>155601.66573452551</v>
      </c>
    </row>
    <row r="110" spans="1:5" x14ac:dyDescent="0.2">
      <c r="A110" s="9">
        <v>768.26170712729231</v>
      </c>
      <c r="B110" s="9">
        <f t="shared" si="5"/>
        <v>768.26170712729231</v>
      </c>
      <c r="C110" s="9">
        <f t="shared" si="4"/>
        <v>307304.68285091693</v>
      </c>
      <c r="D110" s="9">
        <f t="shared" si="6"/>
        <v>64605.791400014961</v>
      </c>
      <c r="E110" s="9">
        <f t="shared" si="7"/>
        <v>129207.91631958811</v>
      </c>
    </row>
    <row r="111" spans="1:5" x14ac:dyDescent="0.2">
      <c r="A111" s="9">
        <v>1227.3652200713373</v>
      </c>
      <c r="B111" s="9">
        <f t="shared" si="5"/>
        <v>1134.9097513131387</v>
      </c>
      <c r="C111" s="9">
        <f t="shared" si="4"/>
        <v>453963.90052525548</v>
      </c>
      <c r="D111" s="9">
        <f t="shared" si="6"/>
        <v>113490.97513131384</v>
      </c>
      <c r="E111" s="9">
        <f t="shared" si="7"/>
        <v>226981.95026262777</v>
      </c>
    </row>
    <row r="112" spans="1:5" x14ac:dyDescent="0.2">
      <c r="A112" s="9">
        <v>1083.5181044651501</v>
      </c>
      <c r="B112" s="9">
        <f t="shared" si="5"/>
        <v>1083.5181044651501</v>
      </c>
      <c r="C112" s="9">
        <f t="shared" si="4"/>
        <v>433407.24178606004</v>
      </c>
      <c r="D112" s="9">
        <f t="shared" si="6"/>
        <v>106638.92685707152</v>
      </c>
      <c r="E112" s="9">
        <f t="shared" si="7"/>
        <v>213277.33979767465</v>
      </c>
    </row>
    <row r="113" spans="1:5" x14ac:dyDescent="0.2">
      <c r="A113" s="9">
        <v>412.56725803281734</v>
      </c>
      <c r="B113" s="9">
        <f t="shared" si="5"/>
        <v>412.56725803281734</v>
      </c>
      <c r="C113" s="9">
        <f t="shared" si="4"/>
        <v>165026.90321312693</v>
      </c>
      <c r="D113" s="9">
        <f t="shared" si="6"/>
        <v>17181.050502248603</v>
      </c>
      <c r="E113" s="9">
        <f t="shared" si="7"/>
        <v>34354.877579564461</v>
      </c>
    </row>
    <row r="114" spans="1:5" x14ac:dyDescent="0.2">
      <c r="A114" s="9">
        <v>1228.2386642683009</v>
      </c>
      <c r="B114" s="9">
        <f t="shared" si="5"/>
        <v>1134.9097513131387</v>
      </c>
      <c r="C114" s="9">
        <f t="shared" si="4"/>
        <v>453963.90052525548</v>
      </c>
      <c r="D114" s="9">
        <f t="shared" si="6"/>
        <v>113490.97513131384</v>
      </c>
      <c r="E114" s="9">
        <f t="shared" si="7"/>
        <v>226981.95026262777</v>
      </c>
    </row>
    <row r="115" spans="1:5" x14ac:dyDescent="0.2">
      <c r="A115" s="9">
        <v>1336.6449580684616</v>
      </c>
      <c r="B115" s="9">
        <f t="shared" si="5"/>
        <v>1134.9097513131387</v>
      </c>
      <c r="C115" s="9">
        <f t="shared" si="4"/>
        <v>453963.90052525548</v>
      </c>
      <c r="D115" s="9">
        <f t="shared" si="6"/>
        <v>113490.97513131384</v>
      </c>
      <c r="E115" s="9">
        <f t="shared" si="7"/>
        <v>226981.95026262777</v>
      </c>
    </row>
    <row r="116" spans="1:5" x14ac:dyDescent="0.2">
      <c r="A116" s="9">
        <v>1047.4732526462149</v>
      </c>
      <c r="B116" s="9">
        <f t="shared" si="5"/>
        <v>1047.4732526462149</v>
      </c>
      <c r="C116" s="9">
        <f t="shared" si="4"/>
        <v>418989.30105848593</v>
      </c>
      <c r="D116" s="9">
        <f t="shared" si="6"/>
        <v>101833.06676405287</v>
      </c>
      <c r="E116" s="9">
        <f t="shared" si="7"/>
        <v>203665.25916311916</v>
      </c>
    </row>
    <row r="117" spans="1:5" x14ac:dyDescent="0.2">
      <c r="A117" s="9">
        <v>911.57388280225814</v>
      </c>
      <c r="B117" s="9">
        <f t="shared" si="5"/>
        <v>911.57388280225814</v>
      </c>
      <c r="C117" s="9">
        <f t="shared" si="4"/>
        <v>364629.55312090326</v>
      </c>
      <c r="D117" s="9">
        <f t="shared" si="6"/>
        <v>83713.603782758146</v>
      </c>
      <c r="E117" s="9">
        <f t="shared" si="7"/>
        <v>167424.97420683122</v>
      </c>
    </row>
    <row r="118" spans="1:5" x14ac:dyDescent="0.2">
      <c r="A118" s="9">
        <v>1173.3321452827488</v>
      </c>
      <c r="B118" s="9">
        <f t="shared" si="5"/>
        <v>1134.9097513131387</v>
      </c>
      <c r="C118" s="9">
        <f t="shared" si="4"/>
        <v>453963.90052525548</v>
      </c>
      <c r="D118" s="9">
        <f t="shared" si="6"/>
        <v>113490.97513131384</v>
      </c>
      <c r="E118" s="9">
        <f t="shared" si="7"/>
        <v>226981.95026262777</v>
      </c>
    </row>
    <row r="119" spans="1:5" x14ac:dyDescent="0.2">
      <c r="A119" s="9">
        <v>1141.7161864772256</v>
      </c>
      <c r="B119" s="9">
        <f t="shared" si="5"/>
        <v>1134.9097513131387</v>
      </c>
      <c r="C119" s="9">
        <f t="shared" si="4"/>
        <v>453963.90052525548</v>
      </c>
      <c r="D119" s="9">
        <f t="shared" si="6"/>
        <v>113490.97513131384</v>
      </c>
      <c r="E119" s="9">
        <f t="shared" si="7"/>
        <v>226981.95026262777</v>
      </c>
    </row>
    <row r="120" spans="1:5" x14ac:dyDescent="0.2">
      <c r="A120" s="9">
        <v>780.19736989846388</v>
      </c>
      <c r="B120" s="9">
        <f t="shared" si="5"/>
        <v>780.19736989846388</v>
      </c>
      <c r="C120" s="9">
        <f t="shared" si="4"/>
        <v>312078.94795938558</v>
      </c>
      <c r="D120" s="9">
        <f t="shared" si="6"/>
        <v>66197.173317295281</v>
      </c>
      <c r="E120" s="9">
        <f t="shared" si="7"/>
        <v>132390.79951077644</v>
      </c>
    </row>
    <row r="121" spans="1:5" x14ac:dyDescent="0.2">
      <c r="A121" s="9">
        <v>1326.4371383089983</v>
      </c>
      <c r="B121" s="9">
        <f t="shared" si="5"/>
        <v>1134.9097513131387</v>
      </c>
      <c r="C121" s="9">
        <f t="shared" si="4"/>
        <v>453963.90052525548</v>
      </c>
      <c r="D121" s="9">
        <f t="shared" si="6"/>
        <v>113490.97513131384</v>
      </c>
      <c r="E121" s="9">
        <f t="shared" si="7"/>
        <v>226981.95026262777</v>
      </c>
    </row>
    <row r="122" spans="1:5" x14ac:dyDescent="0.2">
      <c r="A122" s="9">
        <v>1054.0983289768187</v>
      </c>
      <c r="B122" s="9">
        <f t="shared" si="5"/>
        <v>1054.0983289768187</v>
      </c>
      <c r="C122" s="9">
        <f t="shared" si="4"/>
        <v>421639.3315907275</v>
      </c>
      <c r="D122" s="9">
        <f t="shared" si="6"/>
        <v>102716.38819121232</v>
      </c>
      <c r="E122" s="9">
        <f t="shared" si="7"/>
        <v>205431.96826820131</v>
      </c>
    </row>
    <row r="123" spans="1:5" x14ac:dyDescent="0.2">
      <c r="A123" s="9">
        <v>1010.4268894605964</v>
      </c>
      <c r="B123" s="9">
        <f t="shared" si="5"/>
        <v>1010.4268894605964</v>
      </c>
      <c r="C123" s="9">
        <f t="shared" si="4"/>
        <v>404170.75578423857</v>
      </c>
      <c r="D123" s="9">
        <f t="shared" si="6"/>
        <v>96893.675160514395</v>
      </c>
      <c r="E123" s="9">
        <f t="shared" si="7"/>
        <v>193786.10549241028</v>
      </c>
    </row>
    <row r="124" spans="1:5" x14ac:dyDescent="0.2">
      <c r="A124" s="9">
        <v>1151.3945206268775</v>
      </c>
      <c r="B124" s="9">
        <f t="shared" si="5"/>
        <v>1134.9097513131387</v>
      </c>
      <c r="C124" s="9">
        <f t="shared" si="4"/>
        <v>453963.90052525548</v>
      </c>
      <c r="D124" s="9">
        <f t="shared" si="6"/>
        <v>113490.97513131384</v>
      </c>
      <c r="E124" s="9">
        <f t="shared" si="7"/>
        <v>226981.95026262777</v>
      </c>
    </row>
    <row r="125" spans="1:5" x14ac:dyDescent="0.2">
      <c r="A125" s="9">
        <v>1074.3345569536932</v>
      </c>
      <c r="B125" s="9">
        <f t="shared" si="5"/>
        <v>1074.3345569536932</v>
      </c>
      <c r="C125" s="9">
        <f t="shared" si="4"/>
        <v>429733.8227814773</v>
      </c>
      <c r="D125" s="9">
        <f t="shared" si="6"/>
        <v>105414.48446736899</v>
      </c>
      <c r="E125" s="9">
        <f t="shared" si="7"/>
        <v>210828.36318279445</v>
      </c>
    </row>
    <row r="126" spans="1:5" x14ac:dyDescent="0.2">
      <c r="A126" s="9">
        <v>900.79744585802405</v>
      </c>
      <c r="B126" s="9">
        <f t="shared" si="5"/>
        <v>900.79744585802405</v>
      </c>
      <c r="C126" s="9">
        <f t="shared" si="4"/>
        <v>360318.9783432096</v>
      </c>
      <c r="D126" s="9">
        <f t="shared" si="6"/>
        <v>82276.781444983397</v>
      </c>
      <c r="E126" s="9">
        <f t="shared" si="7"/>
        <v>164551.22176691235</v>
      </c>
    </row>
    <row r="127" spans="1:5" x14ac:dyDescent="0.2">
      <c r="A127" s="9">
        <v>816.83636078458721</v>
      </c>
      <c r="B127" s="9">
        <f t="shared" si="5"/>
        <v>816.83636078458721</v>
      </c>
      <c r="C127" s="9">
        <f t="shared" si="4"/>
        <v>326734.54431383486</v>
      </c>
      <c r="D127" s="9">
        <f t="shared" si="6"/>
        <v>71082.249972142061</v>
      </c>
      <c r="E127" s="9">
        <f t="shared" si="7"/>
        <v>142161.31921037895</v>
      </c>
    </row>
    <row r="128" spans="1:5" x14ac:dyDescent="0.2">
      <c r="A128" s="9">
        <v>1120.5991481596375</v>
      </c>
      <c r="B128" s="9">
        <f t="shared" si="5"/>
        <v>1120.5991481596375</v>
      </c>
      <c r="C128" s="9">
        <f t="shared" si="4"/>
        <v>448239.65926385496</v>
      </c>
      <c r="D128" s="9">
        <f t="shared" si="6"/>
        <v>111582.9424128575</v>
      </c>
      <c r="E128" s="9">
        <f t="shared" si="7"/>
        <v>223165.7417196836</v>
      </c>
    </row>
    <row r="129" spans="1:5" x14ac:dyDescent="0.2">
      <c r="A129" s="9">
        <v>892.50112037277063</v>
      </c>
      <c r="B129" s="9">
        <f t="shared" si="5"/>
        <v>892.50112037277063</v>
      </c>
      <c r="C129" s="9">
        <f t="shared" si="4"/>
        <v>357000.44814910827</v>
      </c>
      <c r="D129" s="9">
        <f t="shared" si="6"/>
        <v>81170.632368034596</v>
      </c>
      <c r="E129" s="9">
        <f t="shared" si="7"/>
        <v>162338.84064975978</v>
      </c>
    </row>
    <row r="130" spans="1:5" x14ac:dyDescent="0.2">
      <c r="A130" s="9">
        <v>758.9283300447828</v>
      </c>
      <c r="B130" s="9">
        <f t="shared" si="5"/>
        <v>758.9283300447828</v>
      </c>
      <c r="C130" s="9">
        <f t="shared" si="4"/>
        <v>303571.33201791311</v>
      </c>
      <c r="D130" s="9">
        <f t="shared" si="6"/>
        <v>63361.37223360395</v>
      </c>
      <c r="E130" s="9">
        <f t="shared" si="7"/>
        <v>126718.98465299528</v>
      </c>
    </row>
    <row r="131" spans="1:5" x14ac:dyDescent="0.2">
      <c r="A131" s="9">
        <v>1173.8936000249928</v>
      </c>
      <c r="B131" s="9">
        <f t="shared" si="5"/>
        <v>1134.9097513131387</v>
      </c>
      <c r="C131" s="9">
        <f t="shared" si="4"/>
        <v>453963.90052525548</v>
      </c>
      <c r="D131" s="9">
        <f t="shared" si="6"/>
        <v>113490.97513131384</v>
      </c>
      <c r="E131" s="9">
        <f t="shared" si="7"/>
        <v>226981.95026262777</v>
      </c>
    </row>
    <row r="132" spans="1:5" x14ac:dyDescent="0.2">
      <c r="A132" s="9">
        <v>1198.4778365308491</v>
      </c>
      <c r="B132" s="9">
        <f t="shared" si="5"/>
        <v>1134.9097513131387</v>
      </c>
      <c r="C132" s="9">
        <f t="shared" si="4"/>
        <v>453963.90052525548</v>
      </c>
      <c r="D132" s="9">
        <f t="shared" si="6"/>
        <v>113490.97513131384</v>
      </c>
      <c r="E132" s="9">
        <f t="shared" si="7"/>
        <v>226981.95026262777</v>
      </c>
    </row>
    <row r="133" spans="1:5" x14ac:dyDescent="0.2">
      <c r="A133" s="9">
        <v>928.93812974026207</v>
      </c>
      <c r="B133" s="9">
        <f t="shared" si="5"/>
        <v>928.93812974026207</v>
      </c>
      <c r="C133" s="9">
        <f t="shared" si="4"/>
        <v>371575.25189610483</v>
      </c>
      <c r="D133" s="9">
        <f t="shared" si="6"/>
        <v>86028.778827002214</v>
      </c>
      <c r="E133" s="9">
        <f t="shared" si="7"/>
        <v>172055.49793778875</v>
      </c>
    </row>
    <row r="134" spans="1:5" x14ac:dyDescent="0.2">
      <c r="A134" s="9">
        <v>1475.5441602058131</v>
      </c>
      <c r="B134" s="9">
        <f t="shared" si="5"/>
        <v>1134.9097513131387</v>
      </c>
      <c r="C134" s="9">
        <f t="shared" si="4"/>
        <v>453963.90052525548</v>
      </c>
      <c r="D134" s="9">
        <f t="shared" si="6"/>
        <v>113490.97513131384</v>
      </c>
      <c r="E134" s="9">
        <f t="shared" si="7"/>
        <v>226981.95026262777</v>
      </c>
    </row>
    <row r="135" spans="1:5" x14ac:dyDescent="0.2">
      <c r="A135" s="9">
        <v>1290.2186782772465</v>
      </c>
      <c r="B135" s="9">
        <f t="shared" si="5"/>
        <v>1134.9097513131387</v>
      </c>
      <c r="C135" s="9">
        <f t="shared" si="4"/>
        <v>453963.90052525548</v>
      </c>
      <c r="D135" s="9">
        <f t="shared" si="6"/>
        <v>113490.97513131384</v>
      </c>
      <c r="E135" s="9">
        <f t="shared" si="7"/>
        <v>226981.95026262777</v>
      </c>
    </row>
    <row r="136" spans="1:5" x14ac:dyDescent="0.2">
      <c r="A136" s="9">
        <v>1186.8002049972865</v>
      </c>
      <c r="B136" s="9">
        <f t="shared" si="5"/>
        <v>1134.9097513131387</v>
      </c>
      <c r="C136" s="9">
        <f t="shared" si="4"/>
        <v>453963.90052525548</v>
      </c>
      <c r="D136" s="9">
        <f t="shared" si="6"/>
        <v>113490.97513131384</v>
      </c>
      <c r="E136" s="9">
        <f t="shared" si="7"/>
        <v>226981.95026262777</v>
      </c>
    </row>
    <row r="137" spans="1:5" x14ac:dyDescent="0.2">
      <c r="A137" s="9">
        <v>745.83932174761173</v>
      </c>
      <c r="B137" s="9">
        <f t="shared" si="5"/>
        <v>745.83932174761173</v>
      </c>
      <c r="C137" s="9">
        <f t="shared" si="4"/>
        <v>298335.72869904467</v>
      </c>
      <c r="D137" s="9">
        <f t="shared" si="6"/>
        <v>61616.214757342124</v>
      </c>
      <c r="E137" s="9">
        <f t="shared" si="7"/>
        <v>123228.53881038868</v>
      </c>
    </row>
    <row r="138" spans="1:5" x14ac:dyDescent="0.2">
      <c r="A138" s="9">
        <v>1134.3809780535832</v>
      </c>
      <c r="B138" s="9">
        <f t="shared" si="5"/>
        <v>1134.3809780535832</v>
      </c>
      <c r="C138" s="9">
        <f t="shared" ref="C138:C201" si="8">B$2*B138</f>
        <v>453752.3912214333</v>
      </c>
      <c r="D138" s="9">
        <f t="shared" si="6"/>
        <v>113420.47379261731</v>
      </c>
      <c r="E138" s="9">
        <f t="shared" si="7"/>
        <v>226840.9422975021</v>
      </c>
    </row>
    <row r="139" spans="1:5" x14ac:dyDescent="0.2">
      <c r="A139" s="9">
        <v>1006.5362587895719</v>
      </c>
      <c r="B139" s="9">
        <f t="shared" ref="B139:B202" si="9">MIN($B$6,A139)</f>
        <v>1006.5362587895719</v>
      </c>
      <c r="C139" s="9">
        <f t="shared" si="8"/>
        <v>402614.50351582875</v>
      </c>
      <c r="D139" s="9">
        <f t="shared" ref="D139:D202" si="10">C139-$B$7+$B$4*($B$6-B139)</f>
        <v>96374.937373146677</v>
      </c>
      <c r="E139" s="9">
        <f t="shared" ref="E139:E202" si="11">$B$7-$B$4*($B$6-B139)-$B$1*$B$6</f>
        <v>192748.59101136823</v>
      </c>
    </row>
    <row r="140" spans="1:5" x14ac:dyDescent="0.2">
      <c r="A140" s="9">
        <v>856.04098442751797</v>
      </c>
      <c r="B140" s="9">
        <f t="shared" si="9"/>
        <v>856.04098442751797</v>
      </c>
      <c r="C140" s="9">
        <f t="shared" si="8"/>
        <v>342416.39377100719</v>
      </c>
      <c r="D140" s="9">
        <f t="shared" si="10"/>
        <v>76309.40244245404</v>
      </c>
      <c r="E140" s="9">
        <f t="shared" si="11"/>
        <v>152616.01619723931</v>
      </c>
    </row>
    <row r="141" spans="1:5" x14ac:dyDescent="0.2">
      <c r="A141" s="9">
        <v>1129.1368794997568</v>
      </c>
      <c r="B141" s="9">
        <f t="shared" si="9"/>
        <v>1129.1368794997568</v>
      </c>
      <c r="C141" s="9">
        <f t="shared" si="8"/>
        <v>451654.7517999027</v>
      </c>
      <c r="D141" s="9">
        <f t="shared" si="10"/>
        <v>112721.27813243562</v>
      </c>
      <c r="E141" s="9">
        <f t="shared" si="11"/>
        <v>225442.4985361532</v>
      </c>
    </row>
    <row r="142" spans="1:5" x14ac:dyDescent="0.2">
      <c r="A142" s="9">
        <v>1107.6332974679253</v>
      </c>
      <c r="B142" s="9">
        <f t="shared" si="9"/>
        <v>1107.6332974679253</v>
      </c>
      <c r="C142" s="9">
        <f t="shared" si="8"/>
        <v>443053.31898717012</v>
      </c>
      <c r="D142" s="9">
        <f t="shared" si="10"/>
        <v>109854.20554013153</v>
      </c>
      <c r="E142" s="9">
        <f t="shared" si="11"/>
        <v>219708.1383157247</v>
      </c>
    </row>
    <row r="143" spans="1:5" x14ac:dyDescent="0.2">
      <c r="A143" s="9">
        <v>1297.9448599611142</v>
      </c>
      <c r="B143" s="9">
        <f t="shared" si="9"/>
        <v>1134.9097513131387</v>
      </c>
      <c r="C143" s="9">
        <f t="shared" si="8"/>
        <v>453963.90052525548</v>
      </c>
      <c r="D143" s="9">
        <f t="shared" si="10"/>
        <v>113490.97513131384</v>
      </c>
      <c r="E143" s="9">
        <f t="shared" si="11"/>
        <v>226981.95026262777</v>
      </c>
    </row>
    <row r="144" spans="1:5" x14ac:dyDescent="0.2">
      <c r="A144" s="9">
        <v>1680.5931427523064</v>
      </c>
      <c r="B144" s="9">
        <f t="shared" si="9"/>
        <v>1134.9097513131387</v>
      </c>
      <c r="C144" s="9">
        <f t="shared" si="8"/>
        <v>453963.90052525548</v>
      </c>
      <c r="D144" s="9">
        <f t="shared" si="10"/>
        <v>113490.97513131384</v>
      </c>
      <c r="E144" s="9">
        <f t="shared" si="11"/>
        <v>226981.95026262777</v>
      </c>
    </row>
    <row r="145" spans="1:5" x14ac:dyDescent="0.2">
      <c r="A145" s="9">
        <v>990.39744435733746</v>
      </c>
      <c r="B145" s="9">
        <f t="shared" si="9"/>
        <v>990.39744435733746</v>
      </c>
      <c r="C145" s="9">
        <f t="shared" si="8"/>
        <v>396158.97774293501</v>
      </c>
      <c r="D145" s="9">
        <f t="shared" si="10"/>
        <v>94223.149244896893</v>
      </c>
      <c r="E145" s="9">
        <f t="shared" si="11"/>
        <v>188444.85336672424</v>
      </c>
    </row>
    <row r="146" spans="1:5" x14ac:dyDescent="0.2">
      <c r="A146" s="9">
        <v>701.69707041280287</v>
      </c>
      <c r="B146" s="9">
        <f t="shared" si="9"/>
        <v>701.69707041280287</v>
      </c>
      <c r="C146" s="9">
        <f t="shared" si="8"/>
        <v>280678.82816512114</v>
      </c>
      <c r="D146" s="9">
        <f t="shared" si="10"/>
        <v>55730.72838687207</v>
      </c>
      <c r="E146" s="9">
        <f t="shared" si="11"/>
        <v>111457.1246469352</v>
      </c>
    </row>
    <row r="147" spans="1:5" x14ac:dyDescent="0.2">
      <c r="A147" s="9">
        <v>1189.0014955968022</v>
      </c>
      <c r="B147" s="9">
        <f t="shared" si="9"/>
        <v>1134.9097513131387</v>
      </c>
      <c r="C147" s="9">
        <f t="shared" si="8"/>
        <v>453963.90052525548</v>
      </c>
      <c r="D147" s="9">
        <f t="shared" si="10"/>
        <v>113490.97513131384</v>
      </c>
      <c r="E147" s="9">
        <f t="shared" si="11"/>
        <v>226981.95026262777</v>
      </c>
    </row>
    <row r="148" spans="1:5" x14ac:dyDescent="0.2">
      <c r="A148" s="9">
        <v>1401.5512516128388</v>
      </c>
      <c r="B148" s="9">
        <f t="shared" si="9"/>
        <v>1134.9097513131387</v>
      </c>
      <c r="C148" s="9">
        <f t="shared" si="8"/>
        <v>453963.90052525548</v>
      </c>
      <c r="D148" s="9">
        <f t="shared" si="10"/>
        <v>113490.97513131384</v>
      </c>
      <c r="E148" s="9">
        <f t="shared" si="11"/>
        <v>226981.95026262777</v>
      </c>
    </row>
    <row r="149" spans="1:5" x14ac:dyDescent="0.2">
      <c r="A149" s="9">
        <v>1188.8808253657676</v>
      </c>
      <c r="B149" s="9">
        <f t="shared" si="9"/>
        <v>1134.9097513131387</v>
      </c>
      <c r="C149" s="9">
        <f t="shared" si="8"/>
        <v>453963.90052525548</v>
      </c>
      <c r="D149" s="9">
        <f t="shared" si="10"/>
        <v>113490.97513131384</v>
      </c>
      <c r="E149" s="9">
        <f t="shared" si="11"/>
        <v>226981.95026262777</v>
      </c>
    </row>
    <row r="150" spans="1:5" x14ac:dyDescent="0.2">
      <c r="A150" s="9">
        <v>1108.003797418246</v>
      </c>
      <c r="B150" s="9">
        <f t="shared" si="9"/>
        <v>1108.003797418246</v>
      </c>
      <c r="C150" s="9">
        <f t="shared" si="8"/>
        <v>443201.51896729838</v>
      </c>
      <c r="D150" s="9">
        <f t="shared" si="10"/>
        <v>109903.60429850779</v>
      </c>
      <c r="E150" s="9">
        <f t="shared" si="11"/>
        <v>219806.93953747672</v>
      </c>
    </row>
    <row r="151" spans="1:5" x14ac:dyDescent="0.2">
      <c r="A151" s="9">
        <v>1083.9885405705515</v>
      </c>
      <c r="B151" s="9">
        <f t="shared" si="9"/>
        <v>1083.9885405705515</v>
      </c>
      <c r="C151" s="9">
        <f t="shared" si="8"/>
        <v>433595.41622822062</v>
      </c>
      <c r="D151" s="9">
        <f t="shared" si="10"/>
        <v>106701.65010300471</v>
      </c>
      <c r="E151" s="9">
        <f t="shared" si="11"/>
        <v>213402.79099390205</v>
      </c>
    </row>
    <row r="152" spans="1:5" x14ac:dyDescent="0.2">
      <c r="A152" s="9">
        <v>1637.7423639467006</v>
      </c>
      <c r="B152" s="9">
        <f t="shared" si="9"/>
        <v>1134.9097513131387</v>
      </c>
      <c r="C152" s="9">
        <f t="shared" si="8"/>
        <v>453963.90052525548</v>
      </c>
      <c r="D152" s="9">
        <f t="shared" si="10"/>
        <v>113490.97513131384</v>
      </c>
      <c r="E152" s="9">
        <f t="shared" si="11"/>
        <v>226981.95026262777</v>
      </c>
    </row>
    <row r="153" spans="1:5" x14ac:dyDescent="0.2">
      <c r="A153" s="9">
        <v>1358.271937628853</v>
      </c>
      <c r="B153" s="9">
        <f t="shared" si="9"/>
        <v>1134.9097513131387</v>
      </c>
      <c r="C153" s="9">
        <f t="shared" si="8"/>
        <v>453963.90052525548</v>
      </c>
      <c r="D153" s="9">
        <f t="shared" si="10"/>
        <v>113490.97513131384</v>
      </c>
      <c r="E153" s="9">
        <f t="shared" si="11"/>
        <v>226981.95026262777</v>
      </c>
    </row>
    <row r="154" spans="1:5" x14ac:dyDescent="0.2">
      <c r="A154" s="9">
        <v>958.58938395213522</v>
      </c>
      <c r="B154" s="9">
        <f t="shared" si="9"/>
        <v>958.58938395213522</v>
      </c>
      <c r="C154" s="9">
        <f t="shared" si="8"/>
        <v>383435.7535808541</v>
      </c>
      <c r="D154" s="9">
        <f t="shared" si="10"/>
        <v>89982.180551071273</v>
      </c>
      <c r="E154" s="9">
        <f t="shared" si="11"/>
        <v>179962.59789846899</v>
      </c>
    </row>
    <row r="155" spans="1:5" x14ac:dyDescent="0.2">
      <c r="A155" s="9">
        <v>1149.0030382685013</v>
      </c>
      <c r="B155" s="9">
        <f t="shared" si="9"/>
        <v>1134.9097513131387</v>
      </c>
      <c r="C155" s="9">
        <f t="shared" si="8"/>
        <v>453963.90052525548</v>
      </c>
      <c r="D155" s="9">
        <f t="shared" si="10"/>
        <v>113490.97513131384</v>
      </c>
      <c r="E155" s="9">
        <f t="shared" si="11"/>
        <v>226981.95026262777</v>
      </c>
    </row>
    <row r="156" spans="1:5" x14ac:dyDescent="0.2">
      <c r="A156" s="9">
        <v>966.87019655548988</v>
      </c>
      <c r="B156" s="9">
        <f t="shared" si="9"/>
        <v>966.87019655548988</v>
      </c>
      <c r="C156" s="9">
        <f t="shared" si="8"/>
        <v>386748.07862219593</v>
      </c>
      <c r="D156" s="9">
        <f t="shared" si="10"/>
        <v>91086.261295476506</v>
      </c>
      <c r="E156" s="9">
        <f t="shared" si="11"/>
        <v>182170.84219540554</v>
      </c>
    </row>
    <row r="157" spans="1:5" x14ac:dyDescent="0.2">
      <c r="A157" s="9">
        <v>1113.8809086872625</v>
      </c>
      <c r="B157" s="9">
        <f t="shared" si="9"/>
        <v>1113.8809086872625</v>
      </c>
      <c r="C157" s="9">
        <f t="shared" si="8"/>
        <v>445552.36347490503</v>
      </c>
      <c r="D157" s="9">
        <f t="shared" si="10"/>
        <v>110687.19954400579</v>
      </c>
      <c r="E157" s="9">
        <f t="shared" si="11"/>
        <v>221374.18879958536</v>
      </c>
    </row>
    <row r="158" spans="1:5" x14ac:dyDescent="0.2">
      <c r="A158" s="9">
        <v>795.10638904148709</v>
      </c>
      <c r="B158" s="9">
        <f t="shared" si="9"/>
        <v>795.10638904148709</v>
      </c>
      <c r="C158" s="9">
        <f t="shared" si="8"/>
        <v>318042.55561659485</v>
      </c>
      <c r="D158" s="9">
        <f t="shared" si="10"/>
        <v>68184.992839634564</v>
      </c>
      <c r="E158" s="9">
        <f t="shared" si="11"/>
        <v>136366.58764564642</v>
      </c>
    </row>
    <row r="159" spans="1:5" x14ac:dyDescent="0.2">
      <c r="A159" s="9">
        <v>970.79921037156919</v>
      </c>
      <c r="B159" s="9">
        <f t="shared" si="9"/>
        <v>970.79921037156919</v>
      </c>
      <c r="C159" s="9">
        <f t="shared" si="8"/>
        <v>388319.68414862768</v>
      </c>
      <c r="D159" s="9">
        <f t="shared" si="10"/>
        <v>91610.116707574402</v>
      </c>
      <c r="E159" s="9">
        <f t="shared" si="11"/>
        <v>183218.59230973941</v>
      </c>
    </row>
    <row r="160" spans="1:5" x14ac:dyDescent="0.2">
      <c r="A160" s="9">
        <v>994.38500185238775</v>
      </c>
      <c r="B160" s="9">
        <f t="shared" si="9"/>
        <v>994.38500185238775</v>
      </c>
      <c r="C160" s="9">
        <f t="shared" si="8"/>
        <v>397754.00074095512</v>
      </c>
      <c r="D160" s="9">
        <f t="shared" si="10"/>
        <v>94754.810285711952</v>
      </c>
      <c r="E160" s="9">
        <f t="shared" si="11"/>
        <v>189508.2153239293</v>
      </c>
    </row>
    <row r="161" spans="1:5" x14ac:dyDescent="0.2">
      <c r="A161" s="9">
        <v>1056.1909465758754</v>
      </c>
      <c r="B161" s="9">
        <f t="shared" si="9"/>
        <v>1056.1909465758754</v>
      </c>
      <c r="C161" s="9">
        <f t="shared" si="8"/>
        <v>422476.37863035017</v>
      </c>
      <c r="D161" s="9">
        <f t="shared" si="10"/>
        <v>102995.39689569455</v>
      </c>
      <c r="E161" s="9">
        <f t="shared" si="11"/>
        <v>205990.00660334175</v>
      </c>
    </row>
    <row r="162" spans="1:5" x14ac:dyDescent="0.2">
      <c r="A162" s="9">
        <v>772.0023860694838</v>
      </c>
      <c r="B162" s="9">
        <f t="shared" si="9"/>
        <v>772.0023860694838</v>
      </c>
      <c r="C162" s="9">
        <f t="shared" si="8"/>
        <v>308800.95442779351</v>
      </c>
      <c r="D162" s="9">
        <f t="shared" si="10"/>
        <v>65104.536123377329</v>
      </c>
      <c r="E162" s="9">
        <f t="shared" si="11"/>
        <v>130205.44317310231</v>
      </c>
    </row>
    <row r="163" spans="1:5" x14ac:dyDescent="0.2">
      <c r="A163" s="9">
        <v>1074.8823182016201</v>
      </c>
      <c r="B163" s="9">
        <f t="shared" si="9"/>
        <v>1074.8823182016201</v>
      </c>
      <c r="C163" s="9">
        <f t="shared" si="8"/>
        <v>429952.92728064803</v>
      </c>
      <c r="D163" s="9">
        <f t="shared" si="10"/>
        <v>105487.51747455505</v>
      </c>
      <c r="E163" s="9">
        <f t="shared" si="11"/>
        <v>210974.4346747791</v>
      </c>
    </row>
    <row r="164" spans="1:5" x14ac:dyDescent="0.2">
      <c r="A164" s="9">
        <v>1096.1352506895237</v>
      </c>
      <c r="B164" s="9">
        <f t="shared" si="9"/>
        <v>1096.1352506895237</v>
      </c>
      <c r="C164" s="9">
        <f t="shared" si="8"/>
        <v>438454.10027580947</v>
      </c>
      <c r="D164" s="9">
        <f t="shared" si="10"/>
        <v>108321.17096316726</v>
      </c>
      <c r="E164" s="9">
        <f t="shared" si="11"/>
        <v>216641.95418132833</v>
      </c>
    </row>
    <row r="165" spans="1:5" x14ac:dyDescent="0.2">
      <c r="A165" s="9">
        <v>910.66708652287616</v>
      </c>
      <c r="B165" s="9">
        <f t="shared" si="9"/>
        <v>910.66708652287616</v>
      </c>
      <c r="C165" s="9">
        <f t="shared" si="8"/>
        <v>364266.83460915048</v>
      </c>
      <c r="D165" s="9">
        <f t="shared" si="10"/>
        <v>83592.700634828157</v>
      </c>
      <c r="E165" s="9">
        <f t="shared" si="11"/>
        <v>167183.15884300848</v>
      </c>
    </row>
    <row r="166" spans="1:5" x14ac:dyDescent="0.2">
      <c r="A166" s="9">
        <v>1028.7278522162842</v>
      </c>
      <c r="B166" s="9">
        <f t="shared" si="9"/>
        <v>1028.7278522162842</v>
      </c>
      <c r="C166" s="9">
        <f t="shared" si="8"/>
        <v>411491.14088651369</v>
      </c>
      <c r="D166" s="9">
        <f t="shared" si="10"/>
        <v>99333.742524730245</v>
      </c>
      <c r="E166" s="9">
        <f t="shared" si="11"/>
        <v>198666.42323046955</v>
      </c>
    </row>
    <row r="167" spans="1:5" x14ac:dyDescent="0.2">
      <c r="A167" s="9">
        <v>838.6400762428392</v>
      </c>
      <c r="B167" s="9">
        <f t="shared" si="9"/>
        <v>838.6400762428392</v>
      </c>
      <c r="C167" s="9">
        <f t="shared" si="8"/>
        <v>335456.03049713565</v>
      </c>
      <c r="D167" s="9">
        <f t="shared" si="10"/>
        <v>73989.339354190786</v>
      </c>
      <c r="E167" s="9">
        <f t="shared" si="11"/>
        <v>147975.71601163098</v>
      </c>
    </row>
    <row r="168" spans="1:5" x14ac:dyDescent="0.2">
      <c r="A168" s="9">
        <v>954.11506299438201</v>
      </c>
      <c r="B168" s="9">
        <f t="shared" si="9"/>
        <v>954.11506299438201</v>
      </c>
      <c r="C168" s="9">
        <f t="shared" si="8"/>
        <v>381646.02519775281</v>
      </c>
      <c r="D168" s="9">
        <f t="shared" si="10"/>
        <v>89385.619337774027</v>
      </c>
      <c r="E168" s="9">
        <f t="shared" si="11"/>
        <v>178769.43072866494</v>
      </c>
    </row>
    <row r="169" spans="1:5" x14ac:dyDescent="0.2">
      <c r="A169" s="9">
        <v>1220.6950428591633</v>
      </c>
      <c r="B169" s="9">
        <f t="shared" si="9"/>
        <v>1134.9097513131387</v>
      </c>
      <c r="C169" s="9">
        <f t="shared" si="8"/>
        <v>453963.90052525548</v>
      </c>
      <c r="D169" s="9">
        <f t="shared" si="10"/>
        <v>113490.97513131384</v>
      </c>
      <c r="E169" s="9">
        <f t="shared" si="11"/>
        <v>226981.95026262777</v>
      </c>
    </row>
    <row r="170" spans="1:5" x14ac:dyDescent="0.2">
      <c r="A170" s="9">
        <v>1308.8099744564956</v>
      </c>
      <c r="B170" s="9">
        <f t="shared" si="9"/>
        <v>1134.9097513131387</v>
      </c>
      <c r="C170" s="9">
        <f t="shared" si="8"/>
        <v>453963.90052525548</v>
      </c>
      <c r="D170" s="9">
        <f t="shared" si="10"/>
        <v>113490.97513131384</v>
      </c>
      <c r="E170" s="9">
        <f t="shared" si="11"/>
        <v>226981.95026262777</v>
      </c>
    </row>
    <row r="171" spans="1:5" x14ac:dyDescent="0.2">
      <c r="A171" s="9">
        <v>1029.5852576236446</v>
      </c>
      <c r="B171" s="9">
        <f t="shared" si="9"/>
        <v>1029.5852576236446</v>
      </c>
      <c r="C171" s="9">
        <f t="shared" si="8"/>
        <v>411834.10304945783</v>
      </c>
      <c r="D171" s="9">
        <f t="shared" si="10"/>
        <v>99448.060387693593</v>
      </c>
      <c r="E171" s="9">
        <f t="shared" si="11"/>
        <v>198895.06753045038</v>
      </c>
    </row>
    <row r="172" spans="1:5" x14ac:dyDescent="0.2">
      <c r="A172" s="9">
        <v>837.89200045348809</v>
      </c>
      <c r="B172" s="9">
        <f t="shared" si="9"/>
        <v>837.89200045348809</v>
      </c>
      <c r="C172" s="9">
        <f t="shared" si="8"/>
        <v>335156.80018139526</v>
      </c>
      <c r="D172" s="9">
        <f t="shared" si="10"/>
        <v>73889.598409196653</v>
      </c>
      <c r="E172" s="9">
        <f t="shared" si="11"/>
        <v>147776.22664088474</v>
      </c>
    </row>
    <row r="173" spans="1:5" x14ac:dyDescent="0.2">
      <c r="A173" s="9">
        <v>1073.4631436035136</v>
      </c>
      <c r="B173" s="9">
        <f t="shared" si="9"/>
        <v>1073.4631436035136</v>
      </c>
      <c r="C173" s="9">
        <f t="shared" si="8"/>
        <v>429385.25744140544</v>
      </c>
      <c r="D173" s="9">
        <f t="shared" si="10"/>
        <v>105298.29892538954</v>
      </c>
      <c r="E173" s="9">
        <f t="shared" si="11"/>
        <v>210595.98338470203</v>
      </c>
    </row>
    <row r="174" spans="1:5" x14ac:dyDescent="0.2">
      <c r="A174" s="9">
        <v>824.86177783287303</v>
      </c>
      <c r="B174" s="9">
        <f t="shared" si="9"/>
        <v>824.86177783287303</v>
      </c>
      <c r="C174" s="9">
        <f t="shared" si="8"/>
        <v>329944.71113314922</v>
      </c>
      <c r="D174" s="9">
        <f t="shared" si="10"/>
        <v>72152.278827190035</v>
      </c>
      <c r="E174" s="9">
        <f t="shared" si="11"/>
        <v>144301.4571746453</v>
      </c>
    </row>
    <row r="175" spans="1:5" x14ac:dyDescent="0.2">
      <c r="A175" s="9">
        <v>982.32685720558129</v>
      </c>
      <c r="B175" s="9">
        <f t="shared" si="9"/>
        <v>982.32685720558129</v>
      </c>
      <c r="C175" s="9">
        <f t="shared" si="8"/>
        <v>392930.74288223253</v>
      </c>
      <c r="D175" s="9">
        <f t="shared" si="10"/>
        <v>93147.097859953239</v>
      </c>
      <c r="E175" s="9">
        <f t="shared" si="11"/>
        <v>186292.66989096542</v>
      </c>
    </row>
    <row r="176" spans="1:5" x14ac:dyDescent="0.2">
      <c r="A176" s="9">
        <v>1110.2961482414375</v>
      </c>
      <c r="B176" s="9">
        <f t="shared" si="9"/>
        <v>1110.2961482414375</v>
      </c>
      <c r="C176" s="9">
        <f t="shared" si="8"/>
        <v>444118.45929657505</v>
      </c>
      <c r="D176" s="9">
        <f t="shared" si="10"/>
        <v>110209.24343376396</v>
      </c>
      <c r="E176" s="9">
        <f t="shared" si="11"/>
        <v>220418.24073149721</v>
      </c>
    </row>
    <row r="177" spans="1:5" x14ac:dyDescent="0.2">
      <c r="A177" s="9">
        <v>925.71213698174449</v>
      </c>
      <c r="B177" s="9">
        <f t="shared" si="9"/>
        <v>925.71213698174449</v>
      </c>
      <c r="C177" s="9">
        <f t="shared" si="8"/>
        <v>370284.85479269782</v>
      </c>
      <c r="D177" s="9">
        <f t="shared" si="10"/>
        <v>85598.657212509075</v>
      </c>
      <c r="E177" s="9">
        <f t="shared" si="11"/>
        <v>171195.22244887488</v>
      </c>
    </row>
    <row r="178" spans="1:5" x14ac:dyDescent="0.2">
      <c r="A178" s="9">
        <v>1223.2427040503703</v>
      </c>
      <c r="B178" s="9">
        <f t="shared" si="9"/>
        <v>1134.9097513131387</v>
      </c>
      <c r="C178" s="9">
        <f t="shared" si="8"/>
        <v>453963.90052525548</v>
      </c>
      <c r="D178" s="9">
        <f t="shared" si="10"/>
        <v>113490.97513131384</v>
      </c>
      <c r="E178" s="9">
        <f t="shared" si="11"/>
        <v>226981.95026262777</v>
      </c>
    </row>
    <row r="179" spans="1:5" x14ac:dyDescent="0.2">
      <c r="A179" s="9">
        <v>843.00563168084136</v>
      </c>
      <c r="B179" s="9">
        <f t="shared" si="9"/>
        <v>843.00563168084136</v>
      </c>
      <c r="C179" s="9">
        <f t="shared" si="8"/>
        <v>337202.25267233653</v>
      </c>
      <c r="D179" s="9">
        <f t="shared" si="10"/>
        <v>74571.398860739631</v>
      </c>
      <c r="E179" s="9">
        <f t="shared" si="11"/>
        <v>149139.878680283</v>
      </c>
    </row>
    <row r="180" spans="1:5" x14ac:dyDescent="0.2">
      <c r="A180" s="9">
        <v>1091.3250142623003</v>
      </c>
      <c r="B180" s="9">
        <f t="shared" si="9"/>
        <v>1091.3250142623003</v>
      </c>
      <c r="C180" s="9">
        <f t="shared" si="8"/>
        <v>436530.00570492016</v>
      </c>
      <c r="D180" s="9">
        <f t="shared" si="10"/>
        <v>107679.82214032559</v>
      </c>
      <c r="E180" s="9">
        <f t="shared" si="11"/>
        <v>215359.20843328067</v>
      </c>
    </row>
    <row r="181" spans="1:5" x14ac:dyDescent="0.2">
      <c r="A181" s="9">
        <v>1010.8757247262189</v>
      </c>
      <c r="B181" s="9">
        <f t="shared" si="9"/>
        <v>1010.8757247262189</v>
      </c>
      <c r="C181" s="9">
        <f t="shared" si="8"/>
        <v>404350.28989048756</v>
      </c>
      <c r="D181" s="9">
        <f t="shared" si="10"/>
        <v>96953.518366479839</v>
      </c>
      <c r="E181" s="9">
        <f t="shared" si="11"/>
        <v>193905.79639269385</v>
      </c>
    </row>
    <row r="182" spans="1:5" x14ac:dyDescent="0.2">
      <c r="A182" s="9">
        <v>1226.0671988160339</v>
      </c>
      <c r="B182" s="9">
        <f t="shared" si="9"/>
        <v>1134.9097513131387</v>
      </c>
      <c r="C182" s="9">
        <f t="shared" si="8"/>
        <v>453963.90052525548</v>
      </c>
      <c r="D182" s="9">
        <f t="shared" si="10"/>
        <v>113490.97513131384</v>
      </c>
      <c r="E182" s="9">
        <f t="shared" si="11"/>
        <v>226981.95026262777</v>
      </c>
    </row>
    <row r="183" spans="1:5" x14ac:dyDescent="0.2">
      <c r="A183" s="9">
        <v>684.12283546827666</v>
      </c>
      <c r="B183" s="9">
        <f t="shared" si="9"/>
        <v>684.12283546827666</v>
      </c>
      <c r="C183" s="9">
        <f t="shared" si="8"/>
        <v>273649.13418731064</v>
      </c>
      <c r="D183" s="9">
        <f t="shared" si="10"/>
        <v>53387.555641718369</v>
      </c>
      <c r="E183" s="9">
        <f t="shared" si="11"/>
        <v>106770.60341427839</v>
      </c>
    </row>
    <row r="184" spans="1:5" x14ac:dyDescent="0.2">
      <c r="A184" s="9">
        <v>832.93447053834279</v>
      </c>
      <c r="B184" s="9">
        <f t="shared" si="9"/>
        <v>832.93447053834279</v>
      </c>
      <c r="C184" s="9">
        <f t="shared" si="8"/>
        <v>333173.78821533709</v>
      </c>
      <c r="D184" s="9">
        <f t="shared" si="10"/>
        <v>73228.610945610286</v>
      </c>
      <c r="E184" s="9">
        <f t="shared" si="11"/>
        <v>146454.20213841295</v>
      </c>
    </row>
    <row r="185" spans="1:5" x14ac:dyDescent="0.2">
      <c r="A185" s="9">
        <v>860.45835149973186</v>
      </c>
      <c r="B185" s="9">
        <f t="shared" si="9"/>
        <v>860.45835149973186</v>
      </c>
      <c r="C185" s="9">
        <f t="shared" si="8"/>
        <v>344183.34059989272</v>
      </c>
      <c r="D185" s="9">
        <f t="shared" si="10"/>
        <v>76898.369994192297</v>
      </c>
      <c r="E185" s="9">
        <f t="shared" si="11"/>
        <v>153793.99547438652</v>
      </c>
    </row>
    <row r="186" spans="1:5" x14ac:dyDescent="0.2">
      <c r="A186" s="9">
        <v>1189.6266581747748</v>
      </c>
      <c r="B186" s="9">
        <f t="shared" si="9"/>
        <v>1134.9097513131387</v>
      </c>
      <c r="C186" s="9">
        <f t="shared" si="8"/>
        <v>453963.90052525548</v>
      </c>
      <c r="D186" s="9">
        <f t="shared" si="10"/>
        <v>113490.97513131384</v>
      </c>
      <c r="E186" s="9">
        <f t="shared" si="11"/>
        <v>226981.95026262777</v>
      </c>
    </row>
    <row r="187" spans="1:5" x14ac:dyDescent="0.2">
      <c r="A187" s="9">
        <v>1134.6393094546961</v>
      </c>
      <c r="B187" s="9">
        <f t="shared" si="9"/>
        <v>1134.6393094546961</v>
      </c>
      <c r="C187" s="9">
        <f t="shared" si="8"/>
        <v>453855.72378187842</v>
      </c>
      <c r="D187" s="9">
        <f t="shared" si="10"/>
        <v>113454.91711832768</v>
      </c>
      <c r="E187" s="9">
        <f t="shared" si="11"/>
        <v>226909.83153223686</v>
      </c>
    </row>
    <row r="188" spans="1:5" x14ac:dyDescent="0.2">
      <c r="A188" s="9">
        <v>1014.2471747061114</v>
      </c>
      <c r="B188" s="9">
        <f t="shared" si="9"/>
        <v>1014.2471747061114</v>
      </c>
      <c r="C188" s="9">
        <f t="shared" si="8"/>
        <v>405698.86988244456</v>
      </c>
      <c r="D188" s="9">
        <f t="shared" si="10"/>
        <v>97403.033792298898</v>
      </c>
      <c r="E188" s="9">
        <f t="shared" si="11"/>
        <v>194804.86095883182</v>
      </c>
    </row>
    <row r="189" spans="1:5" x14ac:dyDescent="0.2">
      <c r="A189" s="9">
        <v>1097.2478297423258</v>
      </c>
      <c r="B189" s="9">
        <f t="shared" si="9"/>
        <v>1097.2478297423258</v>
      </c>
      <c r="C189" s="9">
        <f t="shared" si="8"/>
        <v>438899.13189693034</v>
      </c>
      <c r="D189" s="9">
        <f t="shared" si="10"/>
        <v>108469.51112827737</v>
      </c>
      <c r="E189" s="9">
        <f t="shared" si="11"/>
        <v>216938.64563733913</v>
      </c>
    </row>
    <row r="190" spans="1:5" x14ac:dyDescent="0.2">
      <c r="A190" s="9">
        <v>1029.6423034929303</v>
      </c>
      <c r="B190" s="9">
        <f t="shared" si="9"/>
        <v>1029.6423034929303</v>
      </c>
      <c r="C190" s="9">
        <f t="shared" si="8"/>
        <v>411856.92139717215</v>
      </c>
      <c r="D190" s="9">
        <f t="shared" si="10"/>
        <v>99455.666313445487</v>
      </c>
      <c r="E190" s="9">
        <f t="shared" si="11"/>
        <v>198910.27995241279</v>
      </c>
    </row>
    <row r="191" spans="1:5" x14ac:dyDescent="0.2">
      <c r="A191" s="9">
        <v>868.73458851756891</v>
      </c>
      <c r="B191" s="9">
        <f t="shared" si="9"/>
        <v>868.73458851756891</v>
      </c>
      <c r="C191" s="9">
        <f t="shared" si="8"/>
        <v>347493.83540702757</v>
      </c>
      <c r="D191" s="9">
        <f t="shared" si="10"/>
        <v>78001.840675780535</v>
      </c>
      <c r="E191" s="9">
        <f t="shared" si="11"/>
        <v>156001.01959993315</v>
      </c>
    </row>
    <row r="192" spans="1:5" x14ac:dyDescent="0.2">
      <c r="A192" s="9">
        <v>1053.7143583301333</v>
      </c>
      <c r="B192" s="9">
        <f t="shared" si="9"/>
        <v>1053.7143583301333</v>
      </c>
      <c r="C192" s="9">
        <f t="shared" si="8"/>
        <v>421485.74333205336</v>
      </c>
      <c r="D192" s="9">
        <f t="shared" si="10"/>
        <v>102665.19338488978</v>
      </c>
      <c r="E192" s="9">
        <f t="shared" si="11"/>
        <v>205329.57481584974</v>
      </c>
    </row>
    <row r="193" spans="1:5" x14ac:dyDescent="0.2">
      <c r="A193" s="9">
        <v>1244.9288190323839</v>
      </c>
      <c r="B193" s="9">
        <f t="shared" si="9"/>
        <v>1134.9097513131387</v>
      </c>
      <c r="C193" s="9">
        <f t="shared" si="8"/>
        <v>453963.90052525548</v>
      </c>
      <c r="D193" s="9">
        <f t="shared" si="10"/>
        <v>113490.97513131384</v>
      </c>
      <c r="E193" s="9">
        <f t="shared" si="11"/>
        <v>226981.95026262777</v>
      </c>
    </row>
    <row r="194" spans="1:5" x14ac:dyDescent="0.2">
      <c r="A194" s="9">
        <v>1138.8234400335571</v>
      </c>
      <c r="B194" s="9">
        <f t="shared" si="9"/>
        <v>1134.9097513131387</v>
      </c>
      <c r="C194" s="9">
        <f t="shared" si="8"/>
        <v>453963.90052525548</v>
      </c>
      <c r="D194" s="9">
        <f t="shared" si="10"/>
        <v>113490.97513131384</v>
      </c>
      <c r="E194" s="9">
        <f t="shared" si="11"/>
        <v>226981.95026262777</v>
      </c>
    </row>
    <row r="195" spans="1:5" x14ac:dyDescent="0.2">
      <c r="A195" s="9">
        <v>1189.9322235713828</v>
      </c>
      <c r="B195" s="9">
        <f t="shared" si="9"/>
        <v>1134.9097513131387</v>
      </c>
      <c r="C195" s="9">
        <f t="shared" si="8"/>
        <v>453963.90052525548</v>
      </c>
      <c r="D195" s="9">
        <f t="shared" si="10"/>
        <v>113490.97513131384</v>
      </c>
      <c r="E195" s="9">
        <f t="shared" si="11"/>
        <v>226981.95026262777</v>
      </c>
    </row>
    <row r="196" spans="1:5" x14ac:dyDescent="0.2">
      <c r="A196" s="9">
        <v>1261.2107554767822</v>
      </c>
      <c r="B196" s="9">
        <f t="shared" si="9"/>
        <v>1134.9097513131387</v>
      </c>
      <c r="C196" s="9">
        <f t="shared" si="8"/>
        <v>453963.90052525548</v>
      </c>
      <c r="D196" s="9">
        <f t="shared" si="10"/>
        <v>113490.97513131384</v>
      </c>
      <c r="E196" s="9">
        <f t="shared" si="11"/>
        <v>226981.95026262777</v>
      </c>
    </row>
    <row r="197" spans="1:5" x14ac:dyDescent="0.2">
      <c r="A197" s="9">
        <v>1240.4727370055627</v>
      </c>
      <c r="B197" s="9">
        <f t="shared" si="9"/>
        <v>1134.9097513131387</v>
      </c>
      <c r="C197" s="9">
        <f t="shared" si="8"/>
        <v>453963.90052525548</v>
      </c>
      <c r="D197" s="9">
        <f t="shared" si="10"/>
        <v>113490.97513131384</v>
      </c>
      <c r="E197" s="9">
        <f t="shared" si="11"/>
        <v>226981.95026262777</v>
      </c>
    </row>
    <row r="198" spans="1:5" x14ac:dyDescent="0.2">
      <c r="A198" s="9">
        <v>904.75990164132679</v>
      </c>
      <c r="B198" s="9">
        <f t="shared" si="9"/>
        <v>904.75990164132679</v>
      </c>
      <c r="C198" s="9">
        <f t="shared" si="8"/>
        <v>361903.96065653069</v>
      </c>
      <c r="D198" s="9">
        <f t="shared" si="10"/>
        <v>82805.095674571145</v>
      </c>
      <c r="E198" s="9">
        <f t="shared" si="11"/>
        <v>165607.8898506457</v>
      </c>
    </row>
    <row r="199" spans="1:5" x14ac:dyDescent="0.2">
      <c r="A199" s="9">
        <v>661.86892174598313</v>
      </c>
      <c r="B199" s="9">
        <f t="shared" si="9"/>
        <v>661.86892174598313</v>
      </c>
      <c r="C199" s="9">
        <f t="shared" si="8"/>
        <v>264747.56869839324</v>
      </c>
      <c r="D199" s="9">
        <f t="shared" si="10"/>
        <v>50420.441325124993</v>
      </c>
      <c r="E199" s="9">
        <f t="shared" si="11"/>
        <v>100836.15224195438</v>
      </c>
    </row>
    <row r="200" spans="1:5" x14ac:dyDescent="0.2">
      <c r="A200" s="9">
        <v>1107.7397664910982</v>
      </c>
      <c r="B200" s="9">
        <f t="shared" si="9"/>
        <v>1107.7397664910982</v>
      </c>
      <c r="C200" s="9">
        <f t="shared" si="8"/>
        <v>443095.90659643925</v>
      </c>
      <c r="D200" s="9">
        <f t="shared" si="10"/>
        <v>109868.40105499116</v>
      </c>
      <c r="E200" s="9">
        <f t="shared" si="11"/>
        <v>219736.5304101342</v>
      </c>
    </row>
    <row r="201" spans="1:5" x14ac:dyDescent="0.2">
      <c r="A201" s="9">
        <v>917.54594280332321</v>
      </c>
      <c r="B201" s="9">
        <f t="shared" si="9"/>
        <v>917.54594280332321</v>
      </c>
      <c r="C201" s="9">
        <f t="shared" si="8"/>
        <v>367018.37712132931</v>
      </c>
      <c r="D201" s="9">
        <f t="shared" si="10"/>
        <v>84509.858542700182</v>
      </c>
      <c r="E201" s="9">
        <f t="shared" si="11"/>
        <v>169017.54344731526</v>
      </c>
    </row>
    <row r="202" spans="1:5" x14ac:dyDescent="0.2">
      <c r="A202" s="9">
        <v>1143.0704508937097</v>
      </c>
      <c r="B202" s="9">
        <f t="shared" si="9"/>
        <v>1134.9097513131387</v>
      </c>
      <c r="C202" s="9">
        <f t="shared" ref="C202:C265" si="12">B$2*B202</f>
        <v>453963.90052525548</v>
      </c>
      <c r="D202" s="9">
        <f t="shared" si="10"/>
        <v>113490.97513131384</v>
      </c>
      <c r="E202" s="9">
        <f t="shared" si="11"/>
        <v>226981.95026262777</v>
      </c>
    </row>
    <row r="203" spans="1:5" x14ac:dyDescent="0.2">
      <c r="A203" s="9">
        <v>907.29083916977993</v>
      </c>
      <c r="B203" s="9">
        <f t="shared" ref="B203:B266" si="13">MIN($B$6,A203)</f>
        <v>907.29083916977993</v>
      </c>
      <c r="C203" s="9">
        <f t="shared" si="12"/>
        <v>362916.33566791198</v>
      </c>
      <c r="D203" s="9">
        <f t="shared" ref="D203:D266" si="14">C203-$B$7+$B$4*($B$6-B203)</f>
        <v>83142.545575239827</v>
      </c>
      <c r="E203" s="9">
        <f t="shared" ref="E203:E266" si="15">$B$7-$B$4*($B$6-B203)-$B$1*$B$6</f>
        <v>166282.81496135829</v>
      </c>
    </row>
    <row r="204" spans="1:5" x14ac:dyDescent="0.2">
      <c r="A204" s="9">
        <v>1178.6783090739368</v>
      </c>
      <c r="B204" s="9">
        <f t="shared" si="13"/>
        <v>1134.9097513131387</v>
      </c>
      <c r="C204" s="9">
        <f t="shared" si="12"/>
        <v>453963.90052525548</v>
      </c>
      <c r="D204" s="9">
        <f t="shared" si="14"/>
        <v>113490.97513131384</v>
      </c>
      <c r="E204" s="9">
        <f t="shared" si="15"/>
        <v>226981.95026262777</v>
      </c>
    </row>
    <row r="205" spans="1:5" x14ac:dyDescent="0.2">
      <c r="A205" s="9">
        <v>730.14716874530268</v>
      </c>
      <c r="B205" s="9">
        <f t="shared" si="13"/>
        <v>730.14716874530268</v>
      </c>
      <c r="C205" s="9">
        <f t="shared" si="12"/>
        <v>292058.86749812105</v>
      </c>
      <c r="D205" s="9">
        <f t="shared" si="14"/>
        <v>59523.979997544258</v>
      </c>
      <c r="E205" s="9">
        <f t="shared" si="15"/>
        <v>119043.91236926292</v>
      </c>
    </row>
    <row r="206" spans="1:5" x14ac:dyDescent="0.2">
      <c r="A206" s="9">
        <v>996.73518793473238</v>
      </c>
      <c r="B206" s="9">
        <f t="shared" si="13"/>
        <v>996.73518793473238</v>
      </c>
      <c r="C206" s="9">
        <f t="shared" si="12"/>
        <v>398694.07517389295</v>
      </c>
      <c r="D206" s="9">
        <f t="shared" si="14"/>
        <v>95068.160596070928</v>
      </c>
      <c r="E206" s="9">
        <f t="shared" si="15"/>
        <v>190134.93944650816</v>
      </c>
    </row>
    <row r="207" spans="1:5" x14ac:dyDescent="0.2">
      <c r="A207" s="9">
        <v>909.39588887269906</v>
      </c>
      <c r="B207" s="9">
        <f t="shared" si="13"/>
        <v>909.39588887269906</v>
      </c>
      <c r="C207" s="9">
        <f t="shared" si="12"/>
        <v>363758.3555490796</v>
      </c>
      <c r="D207" s="9">
        <f t="shared" si="14"/>
        <v>83423.211852130014</v>
      </c>
      <c r="E207" s="9">
        <f t="shared" si="15"/>
        <v>166844.16856563571</v>
      </c>
    </row>
    <row r="208" spans="1:5" x14ac:dyDescent="0.2">
      <c r="A208" s="9">
        <v>1218.3668229680179</v>
      </c>
      <c r="B208" s="9">
        <f t="shared" si="13"/>
        <v>1134.9097513131387</v>
      </c>
      <c r="C208" s="9">
        <f t="shared" si="12"/>
        <v>453963.90052525548</v>
      </c>
      <c r="D208" s="9">
        <f t="shared" si="14"/>
        <v>113490.97513131384</v>
      </c>
      <c r="E208" s="9">
        <f t="shared" si="15"/>
        <v>226981.95026262777</v>
      </c>
    </row>
    <row r="209" spans="1:5" x14ac:dyDescent="0.2">
      <c r="A209" s="9">
        <v>609.04941252160995</v>
      </c>
      <c r="B209" s="9">
        <f t="shared" si="13"/>
        <v>609.04941252160995</v>
      </c>
      <c r="C209" s="9">
        <f t="shared" si="12"/>
        <v>243619.76500864397</v>
      </c>
      <c r="D209" s="9">
        <f t="shared" si="14"/>
        <v>43378.01616023932</v>
      </c>
      <c r="E209" s="9">
        <f t="shared" si="15"/>
        <v>86750.773717090779</v>
      </c>
    </row>
    <row r="210" spans="1:5" x14ac:dyDescent="0.2">
      <c r="A210" s="9">
        <v>1101.7997338704947</v>
      </c>
      <c r="B210" s="9">
        <f t="shared" si="13"/>
        <v>1101.7997338704947</v>
      </c>
      <c r="C210" s="9">
        <f t="shared" si="12"/>
        <v>440719.89354819787</v>
      </c>
      <c r="D210" s="9">
        <f t="shared" si="14"/>
        <v>109076.41650568611</v>
      </c>
      <c r="E210" s="9">
        <f t="shared" si="15"/>
        <v>218152.50191119788</v>
      </c>
    </row>
    <row r="211" spans="1:5" x14ac:dyDescent="0.2">
      <c r="A211" s="9">
        <v>990.11565313548931</v>
      </c>
      <c r="B211" s="9">
        <f t="shared" si="13"/>
        <v>990.11565313548931</v>
      </c>
      <c r="C211" s="9">
        <f t="shared" si="12"/>
        <v>396046.26125419571</v>
      </c>
      <c r="D211" s="9">
        <f t="shared" si="14"/>
        <v>94185.578021287831</v>
      </c>
      <c r="E211" s="9">
        <f t="shared" si="15"/>
        <v>188369.70810159398</v>
      </c>
    </row>
    <row r="212" spans="1:5" x14ac:dyDescent="0.2">
      <c r="A212" s="9">
        <v>745.06137544702392</v>
      </c>
      <c r="B212" s="9">
        <f t="shared" si="13"/>
        <v>745.06137544702392</v>
      </c>
      <c r="C212" s="9">
        <f t="shared" si="12"/>
        <v>298024.55017880956</v>
      </c>
      <c r="D212" s="9">
        <f t="shared" si="14"/>
        <v>61512.491177084754</v>
      </c>
      <c r="E212" s="9">
        <f t="shared" si="15"/>
        <v>123021.08387041095</v>
      </c>
    </row>
    <row r="213" spans="1:5" x14ac:dyDescent="0.2">
      <c r="A213" s="9">
        <v>941.73609565762104</v>
      </c>
      <c r="B213" s="9">
        <f t="shared" si="13"/>
        <v>941.73609565762104</v>
      </c>
      <c r="C213" s="9">
        <f t="shared" si="12"/>
        <v>376694.43826304842</v>
      </c>
      <c r="D213" s="9">
        <f t="shared" si="14"/>
        <v>87735.131622763685</v>
      </c>
      <c r="E213" s="9">
        <f t="shared" si="15"/>
        <v>175468.33150897085</v>
      </c>
    </row>
    <row r="214" spans="1:5" x14ac:dyDescent="0.2">
      <c r="A214" s="9">
        <v>842.38651863130235</v>
      </c>
      <c r="B214" s="9">
        <f t="shared" si="13"/>
        <v>842.38651863130235</v>
      </c>
      <c r="C214" s="9">
        <f t="shared" si="12"/>
        <v>336954.60745252093</v>
      </c>
      <c r="D214" s="9">
        <f t="shared" si="14"/>
        <v>74488.8525178446</v>
      </c>
      <c r="E214" s="9">
        <f t="shared" si="15"/>
        <v>148974.77980336247</v>
      </c>
    </row>
    <row r="215" spans="1:5" x14ac:dyDescent="0.2">
      <c r="A215" s="9">
        <v>1068.254812653573</v>
      </c>
      <c r="B215" s="9">
        <f t="shared" si="13"/>
        <v>1068.254812653573</v>
      </c>
      <c r="C215" s="9">
        <f t="shared" si="12"/>
        <v>427301.92506142921</v>
      </c>
      <c r="D215" s="9">
        <f t="shared" si="14"/>
        <v>104603.87215983396</v>
      </c>
      <c r="E215" s="9">
        <f t="shared" si="15"/>
        <v>209207.07777028138</v>
      </c>
    </row>
    <row r="216" spans="1:5" x14ac:dyDescent="0.2">
      <c r="A216" s="9">
        <v>523.03771684132153</v>
      </c>
      <c r="B216" s="9">
        <f t="shared" si="13"/>
        <v>523.03771684132153</v>
      </c>
      <c r="C216" s="9">
        <f t="shared" si="12"/>
        <v>209215.08673652861</v>
      </c>
      <c r="D216" s="9">
        <f t="shared" si="14"/>
        <v>31910.076775186462</v>
      </c>
      <c r="E216" s="9">
        <f t="shared" si="15"/>
        <v>63814.034830028279</v>
      </c>
    </row>
    <row r="217" spans="1:5" x14ac:dyDescent="0.2">
      <c r="A217" s="9">
        <v>925.88795275369296</v>
      </c>
      <c r="B217" s="9">
        <f t="shared" si="13"/>
        <v>925.88795275369296</v>
      </c>
      <c r="C217" s="9">
        <f t="shared" si="12"/>
        <v>370355.18110147718</v>
      </c>
      <c r="D217" s="9">
        <f t="shared" si="14"/>
        <v>85622.098729382938</v>
      </c>
      <c r="E217" s="9">
        <f t="shared" si="15"/>
        <v>171242.10724078034</v>
      </c>
    </row>
    <row r="218" spans="1:5" x14ac:dyDescent="0.2">
      <c r="A218" s="9">
        <v>1144.3685849240151</v>
      </c>
      <c r="B218" s="9">
        <f t="shared" si="13"/>
        <v>1134.9097513131387</v>
      </c>
      <c r="C218" s="9">
        <f t="shared" si="12"/>
        <v>453963.90052525548</v>
      </c>
      <c r="D218" s="9">
        <f t="shared" si="14"/>
        <v>113490.97513131384</v>
      </c>
      <c r="E218" s="9">
        <f t="shared" si="15"/>
        <v>226981.95026262777</v>
      </c>
    </row>
    <row r="219" spans="1:5" x14ac:dyDescent="0.2">
      <c r="A219" s="9">
        <v>1178.6690124609268</v>
      </c>
      <c r="B219" s="9">
        <f t="shared" si="13"/>
        <v>1134.9097513131387</v>
      </c>
      <c r="C219" s="9">
        <f t="shared" si="12"/>
        <v>453963.90052525548</v>
      </c>
      <c r="D219" s="9">
        <f t="shared" si="14"/>
        <v>113490.97513131384</v>
      </c>
      <c r="E219" s="9">
        <f t="shared" si="15"/>
        <v>226981.95026262777</v>
      </c>
    </row>
    <row r="220" spans="1:5" x14ac:dyDescent="0.2">
      <c r="A220" s="9">
        <v>987.19527474915299</v>
      </c>
      <c r="B220" s="9">
        <f t="shared" si="13"/>
        <v>987.19527474915299</v>
      </c>
      <c r="C220" s="9">
        <f t="shared" si="12"/>
        <v>394878.10989966121</v>
      </c>
      <c r="D220" s="9">
        <f t="shared" si="14"/>
        <v>93796.203971037641</v>
      </c>
      <c r="E220" s="9">
        <f t="shared" si="15"/>
        <v>187590.9307973097</v>
      </c>
    </row>
    <row r="221" spans="1:5" x14ac:dyDescent="0.2">
      <c r="A221" s="9">
        <v>1234.3387010242552</v>
      </c>
      <c r="B221" s="9">
        <f t="shared" si="13"/>
        <v>1134.9097513131387</v>
      </c>
      <c r="C221" s="9">
        <f t="shared" si="12"/>
        <v>453963.90052525548</v>
      </c>
      <c r="D221" s="9">
        <f t="shared" si="14"/>
        <v>113490.97513131384</v>
      </c>
      <c r="E221" s="9">
        <f t="shared" si="15"/>
        <v>226981.95026262777</v>
      </c>
    </row>
    <row r="222" spans="1:5" x14ac:dyDescent="0.2">
      <c r="A222" s="9">
        <v>1196.2935253369217</v>
      </c>
      <c r="B222" s="9">
        <f t="shared" si="13"/>
        <v>1134.9097513131387</v>
      </c>
      <c r="C222" s="9">
        <f t="shared" si="12"/>
        <v>453963.90052525548</v>
      </c>
      <c r="D222" s="9">
        <f t="shared" si="14"/>
        <v>113490.97513131384</v>
      </c>
      <c r="E222" s="9">
        <f t="shared" si="15"/>
        <v>226981.95026262777</v>
      </c>
    </row>
    <row r="223" spans="1:5" x14ac:dyDescent="0.2">
      <c r="A223" s="9">
        <v>700.98410173179172</v>
      </c>
      <c r="B223" s="9">
        <f t="shared" si="13"/>
        <v>700.98410173179172</v>
      </c>
      <c r="C223" s="9">
        <f t="shared" si="12"/>
        <v>280393.6406927167</v>
      </c>
      <c r="D223" s="9">
        <f t="shared" si="14"/>
        <v>55635.668272632873</v>
      </c>
      <c r="E223" s="9">
        <f t="shared" si="15"/>
        <v>111266.99728876996</v>
      </c>
    </row>
    <row r="224" spans="1:5" x14ac:dyDescent="0.2">
      <c r="A224" s="9">
        <v>1361.7298063072515</v>
      </c>
      <c r="B224" s="9">
        <f t="shared" si="13"/>
        <v>1134.9097513131387</v>
      </c>
      <c r="C224" s="9">
        <f t="shared" si="12"/>
        <v>453963.90052525548</v>
      </c>
      <c r="D224" s="9">
        <f t="shared" si="14"/>
        <v>113490.97513131384</v>
      </c>
      <c r="E224" s="9">
        <f t="shared" si="15"/>
        <v>226981.95026262777</v>
      </c>
    </row>
    <row r="225" spans="1:5" x14ac:dyDescent="0.2">
      <c r="A225" s="9">
        <v>1203.4749371704011</v>
      </c>
      <c r="B225" s="9">
        <f t="shared" si="13"/>
        <v>1134.9097513131387</v>
      </c>
      <c r="C225" s="9">
        <f t="shared" si="12"/>
        <v>453963.90052525548</v>
      </c>
      <c r="D225" s="9">
        <f t="shared" si="14"/>
        <v>113490.97513131384</v>
      </c>
      <c r="E225" s="9">
        <f t="shared" si="15"/>
        <v>226981.95026262777</v>
      </c>
    </row>
    <row r="226" spans="1:5" x14ac:dyDescent="0.2">
      <c r="A226" s="9">
        <v>902.84378576813151</v>
      </c>
      <c r="B226" s="9">
        <f t="shared" si="13"/>
        <v>902.84378576813151</v>
      </c>
      <c r="C226" s="9">
        <f t="shared" si="12"/>
        <v>361137.5143072526</v>
      </c>
      <c r="D226" s="9">
        <f t="shared" si="14"/>
        <v>82549.619945198036</v>
      </c>
      <c r="E226" s="9">
        <f t="shared" si="15"/>
        <v>165096.91923074066</v>
      </c>
    </row>
    <row r="227" spans="1:5" x14ac:dyDescent="0.2">
      <c r="A227" s="9">
        <v>946.12543857499793</v>
      </c>
      <c r="B227" s="9">
        <f t="shared" si="13"/>
        <v>946.12543857499793</v>
      </c>
      <c r="C227" s="9">
        <f t="shared" si="12"/>
        <v>378450.17542999919</v>
      </c>
      <c r="D227" s="9">
        <f t="shared" si="14"/>
        <v>88320.36271393756</v>
      </c>
      <c r="E227" s="9">
        <f t="shared" si="15"/>
        <v>176638.83758474779</v>
      </c>
    </row>
    <row r="228" spans="1:5" x14ac:dyDescent="0.2">
      <c r="A228" s="9">
        <v>752.86549818244032</v>
      </c>
      <c r="B228" s="9">
        <f t="shared" si="13"/>
        <v>752.86549818244032</v>
      </c>
      <c r="C228" s="9">
        <f t="shared" si="12"/>
        <v>301146.19927297614</v>
      </c>
      <c r="D228" s="9">
        <f t="shared" si="14"/>
        <v>62553.014861397853</v>
      </c>
      <c r="E228" s="9">
        <f t="shared" si="15"/>
        <v>125102.20928026442</v>
      </c>
    </row>
    <row r="229" spans="1:5" x14ac:dyDescent="0.2">
      <c r="A229" s="9">
        <v>1005.017564096186</v>
      </c>
      <c r="B229" s="9">
        <f t="shared" si="13"/>
        <v>1005.017564096186</v>
      </c>
      <c r="C229" s="9">
        <f t="shared" si="12"/>
        <v>402007.02563847438</v>
      </c>
      <c r="D229" s="9">
        <f t="shared" si="14"/>
        <v>96172.449809677521</v>
      </c>
      <c r="E229" s="9">
        <f t="shared" si="15"/>
        <v>192343.60069748297</v>
      </c>
    </row>
    <row r="230" spans="1:5" x14ac:dyDescent="0.2">
      <c r="A230" s="9">
        <v>1034.8048305474229</v>
      </c>
      <c r="B230" s="9">
        <f t="shared" si="13"/>
        <v>1034.8048305474229</v>
      </c>
      <c r="C230" s="9">
        <f t="shared" si="12"/>
        <v>413921.93221896916</v>
      </c>
      <c r="D230" s="9">
        <f t="shared" si="14"/>
        <v>100143.98604562097</v>
      </c>
      <c r="E230" s="9">
        <f t="shared" si="15"/>
        <v>200286.9710420343</v>
      </c>
    </row>
    <row r="231" spans="1:5" x14ac:dyDescent="0.2">
      <c r="A231" s="9">
        <v>964.67381547503578</v>
      </c>
      <c r="B231" s="9">
        <f t="shared" si="13"/>
        <v>964.67381547503578</v>
      </c>
      <c r="C231" s="9">
        <f t="shared" si="12"/>
        <v>385869.52619001432</v>
      </c>
      <c r="D231" s="9">
        <f t="shared" si="14"/>
        <v>90793.417806019599</v>
      </c>
      <c r="E231" s="9">
        <f t="shared" si="15"/>
        <v>181585.13325268085</v>
      </c>
    </row>
    <row r="232" spans="1:5" x14ac:dyDescent="0.2">
      <c r="A232" s="9">
        <v>1088.7300956363072</v>
      </c>
      <c r="B232" s="9">
        <f t="shared" si="13"/>
        <v>1088.7300956363072</v>
      </c>
      <c r="C232" s="9">
        <f t="shared" si="12"/>
        <v>435492.03825452289</v>
      </c>
      <c r="D232" s="9">
        <f t="shared" si="14"/>
        <v>107333.84163992193</v>
      </c>
      <c r="E232" s="9">
        <f t="shared" si="15"/>
        <v>214667.22148328708</v>
      </c>
    </row>
    <row r="233" spans="1:5" x14ac:dyDescent="0.2">
      <c r="A233" s="9">
        <v>1258.3292089149318</v>
      </c>
      <c r="B233" s="9">
        <f t="shared" si="13"/>
        <v>1134.9097513131387</v>
      </c>
      <c r="C233" s="9">
        <f t="shared" si="12"/>
        <v>453963.90052525548</v>
      </c>
      <c r="D233" s="9">
        <f t="shared" si="14"/>
        <v>113490.97513131384</v>
      </c>
      <c r="E233" s="9">
        <f t="shared" si="15"/>
        <v>226981.95026262777</v>
      </c>
    </row>
    <row r="234" spans="1:5" x14ac:dyDescent="0.2">
      <c r="A234" s="9">
        <v>903.53154895361479</v>
      </c>
      <c r="B234" s="9">
        <f t="shared" si="13"/>
        <v>903.53154895361479</v>
      </c>
      <c r="C234" s="9">
        <f t="shared" si="12"/>
        <v>361412.61958144594</v>
      </c>
      <c r="D234" s="9">
        <f t="shared" si="14"/>
        <v>82641.319410718541</v>
      </c>
      <c r="E234" s="9">
        <f t="shared" si="15"/>
        <v>165280.3250394135</v>
      </c>
    </row>
    <row r="235" spans="1:5" x14ac:dyDescent="0.2">
      <c r="A235" s="9">
        <v>844.09260795975115</v>
      </c>
      <c r="B235" s="9">
        <f t="shared" si="13"/>
        <v>844.09260795975115</v>
      </c>
      <c r="C235" s="9">
        <f t="shared" si="12"/>
        <v>337637.04318390047</v>
      </c>
      <c r="D235" s="9">
        <f t="shared" si="14"/>
        <v>74716.325408006698</v>
      </c>
      <c r="E235" s="9">
        <f t="shared" si="15"/>
        <v>149429.74264457988</v>
      </c>
    </row>
    <row r="236" spans="1:5" x14ac:dyDescent="0.2">
      <c r="A236" s="9">
        <v>922.79976511051814</v>
      </c>
      <c r="B236" s="9">
        <f t="shared" si="13"/>
        <v>922.79976511051814</v>
      </c>
      <c r="C236" s="9">
        <f t="shared" si="12"/>
        <v>369119.90604420728</v>
      </c>
      <c r="D236" s="9">
        <f t="shared" si="14"/>
        <v>85210.350670918473</v>
      </c>
      <c r="E236" s="9">
        <f t="shared" si="15"/>
        <v>170418.58024197494</v>
      </c>
    </row>
    <row r="237" spans="1:5" x14ac:dyDescent="0.2">
      <c r="A237" s="9">
        <v>969.17890746912849</v>
      </c>
      <c r="B237" s="9">
        <f t="shared" si="13"/>
        <v>969.17890746912849</v>
      </c>
      <c r="C237" s="9">
        <f t="shared" si="12"/>
        <v>387671.56298765138</v>
      </c>
      <c r="D237" s="9">
        <f t="shared" si="14"/>
        <v>91394.081721591967</v>
      </c>
      <c r="E237" s="9">
        <f t="shared" si="15"/>
        <v>182786.50613474558</v>
      </c>
    </row>
    <row r="238" spans="1:5" x14ac:dyDescent="0.2">
      <c r="A238" s="9">
        <v>588.47465002697504</v>
      </c>
      <c r="B238" s="9">
        <f t="shared" si="13"/>
        <v>588.47465002697504</v>
      </c>
      <c r="C238" s="9">
        <f t="shared" si="12"/>
        <v>235389.86001079003</v>
      </c>
      <c r="D238" s="9">
        <f t="shared" si="14"/>
        <v>40634.783076829655</v>
      </c>
      <c r="E238" s="9">
        <f t="shared" si="15"/>
        <v>81264.101802646503</v>
      </c>
    </row>
    <row r="239" spans="1:5" x14ac:dyDescent="0.2">
      <c r="A239" s="9">
        <v>1209.6099600174764</v>
      </c>
      <c r="B239" s="9">
        <f t="shared" si="13"/>
        <v>1134.9097513131387</v>
      </c>
      <c r="C239" s="9">
        <f t="shared" si="12"/>
        <v>453963.90052525548</v>
      </c>
      <c r="D239" s="9">
        <f t="shared" si="14"/>
        <v>113490.97513131384</v>
      </c>
      <c r="E239" s="9">
        <f t="shared" si="15"/>
        <v>226981.95026262777</v>
      </c>
    </row>
    <row r="240" spans="1:5" x14ac:dyDescent="0.2">
      <c r="A240" s="9">
        <v>1224.3111196600344</v>
      </c>
      <c r="B240" s="9">
        <f t="shared" si="13"/>
        <v>1134.9097513131387</v>
      </c>
      <c r="C240" s="9">
        <f t="shared" si="12"/>
        <v>453963.90052525548</v>
      </c>
      <c r="D240" s="9">
        <f t="shared" si="14"/>
        <v>113490.97513131384</v>
      </c>
      <c r="E240" s="9">
        <f t="shared" si="15"/>
        <v>226981.95026262777</v>
      </c>
    </row>
    <row r="241" spans="1:5" x14ac:dyDescent="0.2">
      <c r="A241" s="9">
        <v>938.81187251718109</v>
      </c>
      <c r="B241" s="9">
        <f t="shared" si="13"/>
        <v>938.81187251718109</v>
      </c>
      <c r="C241" s="9">
        <f t="shared" si="12"/>
        <v>375524.74900687241</v>
      </c>
      <c r="D241" s="9">
        <f t="shared" si="14"/>
        <v>87345.244951448811</v>
      </c>
      <c r="E241" s="9">
        <f t="shared" si="15"/>
        <v>174688.52892410973</v>
      </c>
    </row>
    <row r="242" spans="1:5" x14ac:dyDescent="0.2">
      <c r="A242" s="9">
        <v>1360.8224765528018</v>
      </c>
      <c r="B242" s="9">
        <f t="shared" si="13"/>
        <v>1134.9097513131387</v>
      </c>
      <c r="C242" s="9">
        <f t="shared" si="12"/>
        <v>453963.90052525548</v>
      </c>
      <c r="D242" s="9">
        <f t="shared" si="14"/>
        <v>113490.97513131384</v>
      </c>
      <c r="E242" s="9">
        <f t="shared" si="15"/>
        <v>226981.95026262777</v>
      </c>
    </row>
    <row r="243" spans="1:5" x14ac:dyDescent="0.2">
      <c r="A243" s="9">
        <v>917.73895833582128</v>
      </c>
      <c r="B243" s="9">
        <f t="shared" si="13"/>
        <v>917.73895833582128</v>
      </c>
      <c r="C243" s="9">
        <f t="shared" si="12"/>
        <v>367095.58333432849</v>
      </c>
      <c r="D243" s="9">
        <f t="shared" si="14"/>
        <v>84535.593303648086</v>
      </c>
      <c r="E243" s="9">
        <f t="shared" si="15"/>
        <v>169069.01489936651</v>
      </c>
    </row>
    <row r="244" spans="1:5" x14ac:dyDescent="0.2">
      <c r="A244" s="9">
        <v>794.71181262378377</v>
      </c>
      <c r="B244" s="9">
        <f t="shared" si="13"/>
        <v>794.71181262378377</v>
      </c>
      <c r="C244" s="9">
        <f t="shared" si="12"/>
        <v>317884.72504951351</v>
      </c>
      <c r="D244" s="9">
        <f t="shared" si="14"/>
        <v>68132.383965862158</v>
      </c>
      <c r="E244" s="9">
        <f t="shared" si="15"/>
        <v>136261.36595233748</v>
      </c>
    </row>
    <row r="245" spans="1:5" x14ac:dyDescent="0.2">
      <c r="A245" s="9">
        <v>1012.7784749253193</v>
      </c>
      <c r="B245" s="9">
        <f t="shared" si="13"/>
        <v>1012.7784749253193</v>
      </c>
      <c r="C245" s="9">
        <f t="shared" si="12"/>
        <v>405111.38997012773</v>
      </c>
      <c r="D245" s="9">
        <f t="shared" si="14"/>
        <v>97207.212050525894</v>
      </c>
      <c r="E245" s="9">
        <f t="shared" si="15"/>
        <v>194413.20278828798</v>
      </c>
    </row>
    <row r="246" spans="1:5" x14ac:dyDescent="0.2">
      <c r="A246" s="9">
        <v>1350.4994066950819</v>
      </c>
      <c r="B246" s="9">
        <f t="shared" si="13"/>
        <v>1134.9097513131387</v>
      </c>
      <c r="C246" s="9">
        <f t="shared" si="12"/>
        <v>453963.90052525548</v>
      </c>
      <c r="D246" s="9">
        <f t="shared" si="14"/>
        <v>113490.97513131384</v>
      </c>
      <c r="E246" s="9">
        <f t="shared" si="15"/>
        <v>226981.95026262777</v>
      </c>
    </row>
    <row r="247" spans="1:5" x14ac:dyDescent="0.2">
      <c r="A247" s="9">
        <v>630.8057540039274</v>
      </c>
      <c r="B247" s="9">
        <f t="shared" si="13"/>
        <v>630.8057540039274</v>
      </c>
      <c r="C247" s="9">
        <f t="shared" si="12"/>
        <v>252322.30160157097</v>
      </c>
      <c r="D247" s="9">
        <f t="shared" si="14"/>
        <v>46278.789170076721</v>
      </c>
      <c r="E247" s="9">
        <f t="shared" si="15"/>
        <v>92552.537300180382</v>
      </c>
    </row>
    <row r="248" spans="1:5" x14ac:dyDescent="0.2">
      <c r="A248" s="9">
        <v>1316.3793059885575</v>
      </c>
      <c r="B248" s="9">
        <f t="shared" si="13"/>
        <v>1134.9097513131387</v>
      </c>
      <c r="C248" s="9">
        <f t="shared" si="12"/>
        <v>453963.90052525548</v>
      </c>
      <c r="D248" s="9">
        <f t="shared" si="14"/>
        <v>113490.97513131384</v>
      </c>
      <c r="E248" s="9">
        <f t="shared" si="15"/>
        <v>226981.95026262777</v>
      </c>
    </row>
    <row r="249" spans="1:5" x14ac:dyDescent="0.2">
      <c r="A249" s="9">
        <v>1257.1542656577226</v>
      </c>
      <c r="B249" s="9">
        <f t="shared" si="13"/>
        <v>1134.9097513131387</v>
      </c>
      <c r="C249" s="9">
        <f t="shared" si="12"/>
        <v>453963.90052525548</v>
      </c>
      <c r="D249" s="9">
        <f t="shared" si="14"/>
        <v>113490.97513131384</v>
      </c>
      <c r="E249" s="9">
        <f t="shared" si="15"/>
        <v>226981.95026262777</v>
      </c>
    </row>
    <row r="250" spans="1:5" x14ac:dyDescent="0.2">
      <c r="A250" s="9">
        <v>1056.3574006530876</v>
      </c>
      <c r="B250" s="9">
        <f t="shared" si="13"/>
        <v>1056.3574006530876</v>
      </c>
      <c r="C250" s="9">
        <f t="shared" si="12"/>
        <v>422542.96026123501</v>
      </c>
      <c r="D250" s="9">
        <f t="shared" si="14"/>
        <v>103017.59021780922</v>
      </c>
      <c r="E250" s="9">
        <f t="shared" si="15"/>
        <v>206034.39491211195</v>
      </c>
    </row>
    <row r="251" spans="1:5" x14ac:dyDescent="0.2">
      <c r="A251" s="9">
        <v>980.24755570846935</v>
      </c>
      <c r="B251" s="9">
        <f t="shared" si="13"/>
        <v>980.24755570846935</v>
      </c>
      <c r="C251" s="9">
        <f t="shared" si="12"/>
        <v>392099.02228338772</v>
      </c>
      <c r="D251" s="9">
        <f t="shared" si="14"/>
        <v>92869.86459134327</v>
      </c>
      <c r="E251" s="9">
        <f t="shared" si="15"/>
        <v>185738.18256073058</v>
      </c>
    </row>
    <row r="252" spans="1:5" x14ac:dyDescent="0.2">
      <c r="A252" s="9">
        <v>1118.8596823707805</v>
      </c>
      <c r="B252" s="9">
        <f t="shared" si="13"/>
        <v>1118.8596823707805</v>
      </c>
      <c r="C252" s="9">
        <f t="shared" si="12"/>
        <v>447543.8729483122</v>
      </c>
      <c r="D252" s="9">
        <f t="shared" si="14"/>
        <v>111351.01943922922</v>
      </c>
      <c r="E252" s="9">
        <f t="shared" si="15"/>
        <v>222701.87837776911</v>
      </c>
    </row>
    <row r="253" spans="1:5" x14ac:dyDescent="0.2">
      <c r="A253" s="9">
        <v>1004.8735894791895</v>
      </c>
      <c r="B253" s="9">
        <f t="shared" si="13"/>
        <v>1004.8735894791895</v>
      </c>
      <c r="C253" s="9">
        <f t="shared" si="12"/>
        <v>401949.43579167582</v>
      </c>
      <c r="D253" s="9">
        <f t="shared" si="14"/>
        <v>96153.253673993429</v>
      </c>
      <c r="E253" s="9">
        <f t="shared" si="15"/>
        <v>192305.20698636855</v>
      </c>
    </row>
    <row r="254" spans="1:5" x14ac:dyDescent="0.2">
      <c r="A254" s="9">
        <v>1354.719220162139</v>
      </c>
      <c r="B254" s="9">
        <f t="shared" si="13"/>
        <v>1134.9097513131387</v>
      </c>
      <c r="C254" s="9">
        <f t="shared" si="12"/>
        <v>453963.90052525548</v>
      </c>
      <c r="D254" s="9">
        <f t="shared" si="14"/>
        <v>113490.97513131384</v>
      </c>
      <c r="E254" s="9">
        <f t="shared" si="15"/>
        <v>226981.95026262777</v>
      </c>
    </row>
    <row r="255" spans="1:5" x14ac:dyDescent="0.2">
      <c r="A255" s="9">
        <v>628.63384064109414</v>
      </c>
      <c r="B255" s="9">
        <f t="shared" si="13"/>
        <v>628.63384064109414</v>
      </c>
      <c r="C255" s="9">
        <f t="shared" si="12"/>
        <v>251453.53625643766</v>
      </c>
      <c r="D255" s="9">
        <f t="shared" si="14"/>
        <v>45989.207961410139</v>
      </c>
      <c r="E255" s="9">
        <f t="shared" si="15"/>
        <v>91973.353163713648</v>
      </c>
    </row>
    <row r="256" spans="1:5" x14ac:dyDescent="0.2">
      <c r="A256" s="9">
        <v>956.41445490042383</v>
      </c>
      <c r="B256" s="9">
        <f t="shared" si="13"/>
        <v>956.41445490042383</v>
      </c>
      <c r="C256" s="9">
        <f t="shared" si="12"/>
        <v>382565.78196016955</v>
      </c>
      <c r="D256" s="9">
        <f t="shared" si="14"/>
        <v>89692.197260606597</v>
      </c>
      <c r="E256" s="9">
        <f t="shared" si="15"/>
        <v>179382.60956824911</v>
      </c>
    </row>
    <row r="257" spans="1:5" x14ac:dyDescent="0.2">
      <c r="A257" s="9">
        <v>756.86874717125954</v>
      </c>
      <c r="B257" s="9">
        <f t="shared" si="13"/>
        <v>756.86874717125954</v>
      </c>
      <c r="C257" s="9">
        <f t="shared" si="12"/>
        <v>302747.49886850384</v>
      </c>
      <c r="D257" s="9">
        <f t="shared" si="14"/>
        <v>63086.768049077131</v>
      </c>
      <c r="E257" s="9">
        <f t="shared" si="15"/>
        <v>126169.75568811284</v>
      </c>
    </row>
    <row r="258" spans="1:5" x14ac:dyDescent="0.2">
      <c r="A258" s="9">
        <v>1162.6645080451801</v>
      </c>
      <c r="B258" s="9">
        <f t="shared" si="13"/>
        <v>1134.9097513131387</v>
      </c>
      <c r="C258" s="9">
        <f t="shared" si="12"/>
        <v>453963.90052525548</v>
      </c>
      <c r="D258" s="9">
        <f t="shared" si="14"/>
        <v>113490.97513131384</v>
      </c>
      <c r="E258" s="9">
        <f t="shared" si="15"/>
        <v>226981.95026262777</v>
      </c>
    </row>
    <row r="259" spans="1:5" x14ac:dyDescent="0.2">
      <c r="A259" s="9">
        <v>979.8036003265272</v>
      </c>
      <c r="B259" s="9">
        <f t="shared" si="13"/>
        <v>979.8036003265272</v>
      </c>
      <c r="C259" s="9">
        <f t="shared" si="12"/>
        <v>391921.44013061089</v>
      </c>
      <c r="D259" s="9">
        <f t="shared" si="14"/>
        <v>92810.672020268947</v>
      </c>
      <c r="E259" s="9">
        <f t="shared" si="15"/>
        <v>185619.79297902811</v>
      </c>
    </row>
    <row r="260" spans="1:5" x14ac:dyDescent="0.2">
      <c r="A260" s="9">
        <v>910.7715616244559</v>
      </c>
      <c r="B260" s="9">
        <f t="shared" si="13"/>
        <v>910.7715616244559</v>
      </c>
      <c r="C260" s="9">
        <f t="shared" si="12"/>
        <v>364308.62464978237</v>
      </c>
      <c r="D260" s="9">
        <f t="shared" si="14"/>
        <v>83606.630300121789</v>
      </c>
      <c r="E260" s="9">
        <f t="shared" si="15"/>
        <v>167211.01921834672</v>
      </c>
    </row>
    <row r="261" spans="1:5" x14ac:dyDescent="0.2">
      <c r="A261" s="9">
        <v>437.01165707160874</v>
      </c>
      <c r="B261" s="9">
        <f t="shared" si="13"/>
        <v>437.01165707160874</v>
      </c>
      <c r="C261" s="9">
        <f t="shared" si="12"/>
        <v>174804.66282864349</v>
      </c>
      <c r="D261" s="9">
        <f t="shared" si="14"/>
        <v>20440.222226090671</v>
      </c>
      <c r="E261" s="9">
        <f t="shared" si="15"/>
        <v>40873.465471238946</v>
      </c>
    </row>
    <row r="262" spans="1:5" x14ac:dyDescent="0.2">
      <c r="A262" s="9">
        <v>1169.6022376909311</v>
      </c>
      <c r="B262" s="9">
        <f t="shared" si="13"/>
        <v>1134.9097513131387</v>
      </c>
      <c r="C262" s="9">
        <f t="shared" si="12"/>
        <v>453963.90052525548</v>
      </c>
      <c r="D262" s="9">
        <f t="shared" si="14"/>
        <v>113490.97513131384</v>
      </c>
      <c r="E262" s="9">
        <f t="shared" si="15"/>
        <v>226981.95026262777</v>
      </c>
    </row>
    <row r="263" spans="1:5" x14ac:dyDescent="0.2">
      <c r="A263" s="9">
        <v>1146.4180819707763</v>
      </c>
      <c r="B263" s="9">
        <f t="shared" si="13"/>
        <v>1134.9097513131387</v>
      </c>
      <c r="C263" s="9">
        <f t="shared" si="12"/>
        <v>453963.90052525548</v>
      </c>
      <c r="D263" s="9">
        <f t="shared" si="14"/>
        <v>113490.97513131384</v>
      </c>
      <c r="E263" s="9">
        <f t="shared" si="15"/>
        <v>226981.95026262777</v>
      </c>
    </row>
    <row r="264" spans="1:5" x14ac:dyDescent="0.2">
      <c r="A264" s="9">
        <v>919.09436267829096</v>
      </c>
      <c r="B264" s="9">
        <f t="shared" si="13"/>
        <v>919.09436267829096</v>
      </c>
      <c r="C264" s="9">
        <f t="shared" si="12"/>
        <v>367637.74507131637</v>
      </c>
      <c r="D264" s="9">
        <f t="shared" si="14"/>
        <v>84716.309364629589</v>
      </c>
      <c r="E264" s="9">
        <f t="shared" si="15"/>
        <v>169430.46057537294</v>
      </c>
    </row>
    <row r="265" spans="1:5" x14ac:dyDescent="0.2">
      <c r="A265" s="9">
        <v>858.31457384768555</v>
      </c>
      <c r="B265" s="9">
        <f t="shared" si="13"/>
        <v>858.31457384768555</v>
      </c>
      <c r="C265" s="9">
        <f t="shared" si="12"/>
        <v>343325.82953907421</v>
      </c>
      <c r="D265" s="9">
        <f t="shared" si="14"/>
        <v>76612.540119844969</v>
      </c>
      <c r="E265" s="9">
        <f t="shared" si="15"/>
        <v>153222.31428791539</v>
      </c>
    </row>
    <row r="266" spans="1:5" x14ac:dyDescent="0.2">
      <c r="A266" s="9">
        <v>1340.3651893158087</v>
      </c>
      <c r="B266" s="9">
        <f t="shared" si="13"/>
        <v>1134.9097513131387</v>
      </c>
      <c r="C266" s="9">
        <f t="shared" ref="C266:C310" si="16">B$2*B266</f>
        <v>453963.90052525548</v>
      </c>
      <c r="D266" s="9">
        <f t="shared" si="14"/>
        <v>113490.97513131384</v>
      </c>
      <c r="E266" s="9">
        <f t="shared" si="15"/>
        <v>226981.95026262777</v>
      </c>
    </row>
    <row r="267" spans="1:5" x14ac:dyDescent="0.2">
      <c r="A267" s="9">
        <v>905.57116601277903</v>
      </c>
      <c r="B267" s="9">
        <f t="shared" ref="B267:B310" si="17">MIN($B$6,A267)</f>
        <v>905.57116601277903</v>
      </c>
      <c r="C267" s="9">
        <f t="shared" si="16"/>
        <v>362228.4664051116</v>
      </c>
      <c r="D267" s="9">
        <f t="shared" ref="D267:D310" si="18">C267-$B$7+$B$4*($B$6-B267)</f>
        <v>82913.261553216871</v>
      </c>
      <c r="E267" s="9">
        <f t="shared" ref="E267:E310" si="19">$B$7-$B$4*($B$6-B267)-$B$1*$B$6</f>
        <v>165824.22972058083</v>
      </c>
    </row>
    <row r="268" spans="1:5" x14ac:dyDescent="0.2">
      <c r="A268" s="9">
        <v>1261.5669419892333</v>
      </c>
      <c r="B268" s="9">
        <f t="shared" si="17"/>
        <v>1134.9097513131387</v>
      </c>
      <c r="C268" s="9">
        <f t="shared" si="16"/>
        <v>453963.90052525548</v>
      </c>
      <c r="D268" s="9">
        <f t="shared" si="18"/>
        <v>113490.97513131384</v>
      </c>
      <c r="E268" s="9">
        <f t="shared" si="19"/>
        <v>226981.95026262777</v>
      </c>
    </row>
    <row r="269" spans="1:5" x14ac:dyDescent="0.2">
      <c r="A269" s="9">
        <v>918.23143792687574</v>
      </c>
      <c r="B269" s="9">
        <f t="shared" si="17"/>
        <v>918.23143792687574</v>
      </c>
      <c r="C269" s="9">
        <f t="shared" si="16"/>
        <v>367292.57517075032</v>
      </c>
      <c r="D269" s="9">
        <f t="shared" si="18"/>
        <v>84601.255607523432</v>
      </c>
      <c r="E269" s="9">
        <f t="shared" si="19"/>
        <v>169200.34443191302</v>
      </c>
    </row>
    <row r="270" spans="1:5" x14ac:dyDescent="0.2">
      <c r="A270" s="9">
        <v>731.01884118060843</v>
      </c>
      <c r="B270" s="9">
        <f t="shared" si="17"/>
        <v>731.01884118060843</v>
      </c>
      <c r="C270" s="9">
        <f t="shared" si="16"/>
        <v>292407.53647224337</v>
      </c>
      <c r="D270" s="9">
        <f t="shared" si="18"/>
        <v>59640.200083343589</v>
      </c>
      <c r="E270" s="9">
        <f t="shared" si="19"/>
        <v>119276.3612575859</v>
      </c>
    </row>
    <row r="271" spans="1:5" x14ac:dyDescent="0.2">
      <c r="A271" s="9">
        <v>1126.1150095640337</v>
      </c>
      <c r="B271" s="9">
        <f t="shared" si="17"/>
        <v>1126.1150095640337</v>
      </c>
      <c r="C271" s="9">
        <f t="shared" si="16"/>
        <v>450446.00382561347</v>
      </c>
      <c r="D271" s="9">
        <f t="shared" si="18"/>
        <v>112318.37221390566</v>
      </c>
      <c r="E271" s="9">
        <f t="shared" si="19"/>
        <v>224636.65648039393</v>
      </c>
    </row>
    <row r="272" spans="1:5" x14ac:dyDescent="0.2">
      <c r="A272" s="9">
        <v>909.47097986058395</v>
      </c>
      <c r="B272" s="9">
        <f t="shared" si="17"/>
        <v>909.47097986058395</v>
      </c>
      <c r="C272" s="9">
        <f t="shared" si="16"/>
        <v>363788.39194423356</v>
      </c>
      <c r="D272" s="9">
        <f t="shared" si="18"/>
        <v>83433.223733544699</v>
      </c>
      <c r="E272" s="9">
        <f t="shared" si="19"/>
        <v>166864.19307937499</v>
      </c>
    </row>
    <row r="273" spans="1:5" x14ac:dyDescent="0.2">
      <c r="A273" s="9">
        <v>669.30489083916677</v>
      </c>
      <c r="B273" s="9">
        <f t="shared" si="17"/>
        <v>669.30489083916677</v>
      </c>
      <c r="C273" s="9">
        <f t="shared" si="16"/>
        <v>267721.95633566671</v>
      </c>
      <c r="D273" s="9">
        <f t="shared" si="18"/>
        <v>51411.879084319167</v>
      </c>
      <c r="E273" s="9">
        <f t="shared" si="19"/>
        <v>102819.10212003367</v>
      </c>
    </row>
    <row r="274" spans="1:5" x14ac:dyDescent="0.2">
      <c r="A274" s="9">
        <v>847.05792638609955</v>
      </c>
      <c r="B274" s="9">
        <f t="shared" si="17"/>
        <v>847.05792638609955</v>
      </c>
      <c r="C274" s="9">
        <f t="shared" si="16"/>
        <v>338823.17055443983</v>
      </c>
      <c r="D274" s="9">
        <f t="shared" si="18"/>
        <v>75111.691313791729</v>
      </c>
      <c r="E274" s="9">
        <f t="shared" si="19"/>
        <v>150220.50410933423</v>
      </c>
    </row>
    <row r="275" spans="1:5" x14ac:dyDescent="0.2">
      <c r="A275" s="9">
        <v>939.35396698614238</v>
      </c>
      <c r="B275" s="9">
        <f t="shared" si="17"/>
        <v>939.35396698614238</v>
      </c>
      <c r="C275" s="9">
        <f t="shared" si="16"/>
        <v>375741.58679445693</v>
      </c>
      <c r="D275" s="9">
        <f t="shared" si="18"/>
        <v>87417.522406995413</v>
      </c>
      <c r="E275" s="9">
        <f t="shared" si="19"/>
        <v>174833.08925614765</v>
      </c>
    </row>
    <row r="276" spans="1:5" x14ac:dyDescent="0.2">
      <c r="A276" s="9">
        <v>1037.9247120395175</v>
      </c>
      <c r="B276" s="9">
        <f t="shared" si="17"/>
        <v>1037.9247120395175</v>
      </c>
      <c r="C276" s="9">
        <f t="shared" si="16"/>
        <v>415169.88481580699</v>
      </c>
      <c r="D276" s="9">
        <f t="shared" si="18"/>
        <v>100559.95984496191</v>
      </c>
      <c r="E276" s="9">
        <f t="shared" si="19"/>
        <v>201118.94983953124</v>
      </c>
    </row>
    <row r="277" spans="1:5" x14ac:dyDescent="0.2">
      <c r="A277" s="9">
        <v>947.87774616054821</v>
      </c>
      <c r="B277" s="9">
        <f t="shared" si="17"/>
        <v>947.87774616054821</v>
      </c>
      <c r="C277" s="9">
        <f t="shared" si="16"/>
        <v>379151.09846421931</v>
      </c>
      <c r="D277" s="9">
        <f t="shared" si="18"/>
        <v>88553.997884318989</v>
      </c>
      <c r="E277" s="9">
        <f t="shared" si="19"/>
        <v>177106.12544858645</v>
      </c>
    </row>
    <row r="278" spans="1:5" x14ac:dyDescent="0.2">
      <c r="A278" s="9">
        <v>1154.4281464587168</v>
      </c>
      <c r="B278" s="9">
        <f t="shared" si="17"/>
        <v>1134.9097513131387</v>
      </c>
      <c r="C278" s="9">
        <f t="shared" si="16"/>
        <v>453963.90052525548</v>
      </c>
      <c r="D278" s="9">
        <f t="shared" si="18"/>
        <v>113490.97513131384</v>
      </c>
      <c r="E278" s="9">
        <f t="shared" si="19"/>
        <v>226981.95026262777</v>
      </c>
    </row>
    <row r="279" spans="1:5" x14ac:dyDescent="0.2">
      <c r="A279" s="9">
        <v>1145.0329012510022</v>
      </c>
      <c r="B279" s="9">
        <f t="shared" si="17"/>
        <v>1134.9097513131387</v>
      </c>
      <c r="C279" s="9">
        <f t="shared" si="16"/>
        <v>453963.90052525548</v>
      </c>
      <c r="D279" s="9">
        <f t="shared" si="18"/>
        <v>113490.97513131384</v>
      </c>
      <c r="E279" s="9">
        <f t="shared" si="19"/>
        <v>226981.95026262777</v>
      </c>
    </row>
    <row r="280" spans="1:5" x14ac:dyDescent="0.2">
      <c r="A280" s="9">
        <v>1267.0476993051852</v>
      </c>
      <c r="B280" s="9">
        <f t="shared" si="17"/>
        <v>1134.9097513131387</v>
      </c>
      <c r="C280" s="9">
        <f t="shared" si="16"/>
        <v>453963.90052525548</v>
      </c>
      <c r="D280" s="9">
        <f t="shared" si="18"/>
        <v>113490.97513131384</v>
      </c>
      <c r="E280" s="9">
        <f t="shared" si="19"/>
        <v>226981.95026262777</v>
      </c>
    </row>
    <row r="281" spans="1:5" x14ac:dyDescent="0.2">
      <c r="A281" s="9">
        <v>995.19016840381641</v>
      </c>
      <c r="B281" s="9">
        <f t="shared" si="17"/>
        <v>995.19016840381641</v>
      </c>
      <c r="C281" s="9">
        <f t="shared" si="16"/>
        <v>398076.06736152654</v>
      </c>
      <c r="D281" s="9">
        <f t="shared" si="18"/>
        <v>94862.163142013887</v>
      </c>
      <c r="E281" s="9">
        <f t="shared" si="19"/>
        <v>189722.92908819878</v>
      </c>
    </row>
    <row r="282" spans="1:5" x14ac:dyDescent="0.2">
      <c r="A282" s="9">
        <v>1096.4542954704377</v>
      </c>
      <c r="B282" s="9">
        <f t="shared" si="17"/>
        <v>1096.4542954704377</v>
      </c>
      <c r="C282" s="9">
        <f t="shared" si="16"/>
        <v>438581.71818817512</v>
      </c>
      <c r="D282" s="9">
        <f t="shared" si="18"/>
        <v>108363.70920380655</v>
      </c>
      <c r="E282" s="9">
        <f t="shared" si="19"/>
        <v>216727.03385305472</v>
      </c>
    </row>
    <row r="283" spans="1:5" x14ac:dyDescent="0.2">
      <c r="A283" s="9">
        <v>815.97402814078225</v>
      </c>
      <c r="B283" s="9">
        <f t="shared" si="17"/>
        <v>815.97402814078225</v>
      </c>
      <c r="C283" s="9">
        <f t="shared" si="16"/>
        <v>326389.61125631293</v>
      </c>
      <c r="D283" s="9">
        <f t="shared" si="18"/>
        <v>70967.275160743593</v>
      </c>
      <c r="E283" s="9">
        <f t="shared" si="19"/>
        <v>141931.36096425547</v>
      </c>
    </row>
    <row r="284" spans="1:5" x14ac:dyDescent="0.2">
      <c r="A284" s="9">
        <v>1071.8475083469875</v>
      </c>
      <c r="B284" s="9">
        <f t="shared" si="17"/>
        <v>1071.8475083469875</v>
      </c>
      <c r="C284" s="9">
        <f t="shared" si="16"/>
        <v>428739.00333879504</v>
      </c>
      <c r="D284" s="9">
        <f t="shared" si="18"/>
        <v>105082.88627663694</v>
      </c>
      <c r="E284" s="9">
        <f t="shared" si="19"/>
        <v>210165.14193084426</v>
      </c>
    </row>
    <row r="285" spans="1:5" x14ac:dyDescent="0.2">
      <c r="A285" s="9">
        <v>1204.0689861243266</v>
      </c>
      <c r="B285" s="9">
        <f t="shared" si="17"/>
        <v>1134.9097513131387</v>
      </c>
      <c r="C285" s="9">
        <f t="shared" si="16"/>
        <v>453963.90052525548</v>
      </c>
      <c r="D285" s="9">
        <f t="shared" si="18"/>
        <v>113490.97513131384</v>
      </c>
      <c r="E285" s="9">
        <f t="shared" si="19"/>
        <v>226981.95026262777</v>
      </c>
    </row>
    <row r="286" spans="1:5" x14ac:dyDescent="0.2">
      <c r="A286" s="9">
        <v>845.39556288258609</v>
      </c>
      <c r="B286" s="9">
        <f t="shared" si="17"/>
        <v>845.39556288258609</v>
      </c>
      <c r="C286" s="9">
        <f t="shared" si="16"/>
        <v>338158.22515303444</v>
      </c>
      <c r="D286" s="9">
        <f t="shared" si="18"/>
        <v>74890.048387868272</v>
      </c>
      <c r="E286" s="9">
        <f t="shared" si="19"/>
        <v>149777.2016338523</v>
      </c>
    </row>
    <row r="287" spans="1:5" x14ac:dyDescent="0.2">
      <c r="A287" s="9">
        <v>1180.2495410403494</v>
      </c>
      <c r="B287" s="9">
        <f t="shared" si="17"/>
        <v>1134.9097513131387</v>
      </c>
      <c r="C287" s="9">
        <f t="shared" si="16"/>
        <v>453963.90052525548</v>
      </c>
      <c r="D287" s="9">
        <f t="shared" si="18"/>
        <v>113490.97513131384</v>
      </c>
      <c r="E287" s="9">
        <f t="shared" si="19"/>
        <v>226981.95026262777</v>
      </c>
    </row>
    <row r="288" spans="1:5" x14ac:dyDescent="0.2">
      <c r="A288" s="9">
        <v>1179.0882429965695</v>
      </c>
      <c r="B288" s="9">
        <f t="shared" si="17"/>
        <v>1134.9097513131387</v>
      </c>
      <c r="C288" s="9">
        <f t="shared" si="16"/>
        <v>453963.90052525548</v>
      </c>
      <c r="D288" s="9">
        <f t="shared" si="18"/>
        <v>113490.97513131384</v>
      </c>
      <c r="E288" s="9">
        <f t="shared" si="19"/>
        <v>226981.95026262777</v>
      </c>
    </row>
    <row r="289" spans="1:5" x14ac:dyDescent="0.2">
      <c r="A289" s="9">
        <v>858.21327743654797</v>
      </c>
      <c r="B289" s="9">
        <f t="shared" si="17"/>
        <v>858.21327743654797</v>
      </c>
      <c r="C289" s="9">
        <f t="shared" si="16"/>
        <v>343285.31097461918</v>
      </c>
      <c r="D289" s="9">
        <f t="shared" si="18"/>
        <v>76599.034269347991</v>
      </c>
      <c r="E289" s="9">
        <f t="shared" si="19"/>
        <v>153195.30157395735</v>
      </c>
    </row>
    <row r="290" spans="1:5" x14ac:dyDescent="0.2">
      <c r="A290" s="9">
        <v>1036.237099879047</v>
      </c>
      <c r="B290" s="9">
        <f t="shared" si="17"/>
        <v>1036.237099879047</v>
      </c>
      <c r="C290" s="9">
        <f t="shared" si="16"/>
        <v>414494.83995161881</v>
      </c>
      <c r="D290" s="9">
        <f t="shared" si="18"/>
        <v>100334.9505156064</v>
      </c>
      <c r="E290" s="9">
        <f t="shared" si="19"/>
        <v>200668.91430469856</v>
      </c>
    </row>
    <row r="291" spans="1:5" x14ac:dyDescent="0.2">
      <c r="A291" s="9">
        <v>1011.7374562094683</v>
      </c>
      <c r="B291" s="9">
        <f t="shared" si="17"/>
        <v>1011.7374562094683</v>
      </c>
      <c r="C291" s="9">
        <f t="shared" si="16"/>
        <v>404694.98248378735</v>
      </c>
      <c r="D291" s="9">
        <f t="shared" si="18"/>
        <v>97068.413025141504</v>
      </c>
      <c r="E291" s="9">
        <f t="shared" si="19"/>
        <v>194135.59432733196</v>
      </c>
    </row>
    <row r="292" spans="1:5" x14ac:dyDescent="0.2">
      <c r="A292" s="9">
        <v>886.99892201899979</v>
      </c>
      <c r="B292" s="9">
        <f t="shared" si="17"/>
        <v>886.99892201899979</v>
      </c>
      <c r="C292" s="9">
        <f t="shared" si="16"/>
        <v>354799.56880759989</v>
      </c>
      <c r="D292" s="9">
        <f t="shared" si="18"/>
        <v>80437.024261526283</v>
      </c>
      <c r="E292" s="9">
        <f t="shared" si="19"/>
        <v>160871.56941475972</v>
      </c>
    </row>
    <row r="293" spans="1:5" x14ac:dyDescent="0.2">
      <c r="A293" s="9">
        <v>655.89482697253175</v>
      </c>
      <c r="B293" s="9">
        <f t="shared" si="17"/>
        <v>655.89482697253175</v>
      </c>
      <c r="C293" s="9">
        <f t="shared" si="16"/>
        <v>262357.93078901269</v>
      </c>
      <c r="D293" s="9">
        <f t="shared" si="18"/>
        <v>49623.915268980723</v>
      </c>
      <c r="E293" s="9">
        <f t="shared" si="19"/>
        <v>99243.040388718102</v>
      </c>
    </row>
    <row r="294" spans="1:5" x14ac:dyDescent="0.2">
      <c r="A294" s="9">
        <v>923.38328653312101</v>
      </c>
      <c r="B294" s="9">
        <f t="shared" si="17"/>
        <v>923.38328653312101</v>
      </c>
      <c r="C294" s="9">
        <f t="shared" si="16"/>
        <v>369353.3146132484</v>
      </c>
      <c r="D294" s="9">
        <f t="shared" si="18"/>
        <v>85288.151582194085</v>
      </c>
      <c r="E294" s="9">
        <f t="shared" si="19"/>
        <v>170574.18789974044</v>
      </c>
    </row>
    <row r="295" spans="1:5" x14ac:dyDescent="0.2">
      <c r="A295" s="9">
        <v>1174.6422833817062</v>
      </c>
      <c r="B295" s="9">
        <f t="shared" si="17"/>
        <v>1134.9097513131387</v>
      </c>
      <c r="C295" s="9">
        <f t="shared" si="16"/>
        <v>453963.90052525548</v>
      </c>
      <c r="D295" s="9">
        <f t="shared" si="18"/>
        <v>113490.97513131384</v>
      </c>
      <c r="E295" s="9">
        <f t="shared" si="19"/>
        <v>226981.95026262777</v>
      </c>
    </row>
    <row r="296" spans="1:5" x14ac:dyDescent="0.2">
      <c r="A296" s="9">
        <v>721.799040910504</v>
      </c>
      <c r="B296" s="9">
        <f t="shared" si="17"/>
        <v>721.799040910504</v>
      </c>
      <c r="C296" s="9">
        <f t="shared" si="16"/>
        <v>288719.61636420159</v>
      </c>
      <c r="D296" s="9">
        <f t="shared" si="18"/>
        <v>58410.924113330562</v>
      </c>
      <c r="E296" s="9">
        <f t="shared" si="19"/>
        <v>116817.71711955717</v>
      </c>
    </row>
    <row r="297" spans="1:5" x14ac:dyDescent="0.2">
      <c r="A297" s="9">
        <v>663.66248238048001</v>
      </c>
      <c r="B297" s="9">
        <f t="shared" si="17"/>
        <v>663.66248238048001</v>
      </c>
      <c r="C297" s="9">
        <f t="shared" si="16"/>
        <v>265464.99295219203</v>
      </c>
      <c r="D297" s="9">
        <f t="shared" si="18"/>
        <v>50659.576764522499</v>
      </c>
      <c r="E297" s="9">
        <f t="shared" si="19"/>
        <v>101314.44105635566</v>
      </c>
    </row>
    <row r="298" spans="1:5" x14ac:dyDescent="0.2">
      <c r="A298" s="9">
        <v>1141.9312450237187</v>
      </c>
      <c r="B298" s="9">
        <f t="shared" si="17"/>
        <v>1134.9097513131387</v>
      </c>
      <c r="C298" s="9">
        <f t="shared" si="16"/>
        <v>453963.90052525548</v>
      </c>
      <c r="D298" s="9">
        <f t="shared" si="18"/>
        <v>113490.97513131384</v>
      </c>
      <c r="E298" s="9">
        <f t="shared" si="19"/>
        <v>226981.95026262777</v>
      </c>
    </row>
    <row r="299" spans="1:5" x14ac:dyDescent="0.2">
      <c r="A299" s="9">
        <v>1361.5970692369292</v>
      </c>
      <c r="B299" s="9">
        <f t="shared" si="17"/>
        <v>1134.9097513131387</v>
      </c>
      <c r="C299" s="9">
        <f t="shared" si="16"/>
        <v>453963.90052525548</v>
      </c>
      <c r="D299" s="9">
        <f t="shared" si="18"/>
        <v>113490.97513131384</v>
      </c>
      <c r="E299" s="9">
        <f t="shared" si="19"/>
        <v>226981.95026262777</v>
      </c>
    </row>
    <row r="300" spans="1:5" x14ac:dyDescent="0.2">
      <c r="A300" s="9">
        <v>895.28162980661682</v>
      </c>
      <c r="B300" s="9">
        <f t="shared" si="17"/>
        <v>895.28162980661682</v>
      </c>
      <c r="C300" s="9">
        <f t="shared" si="16"/>
        <v>358112.65192264674</v>
      </c>
      <c r="D300" s="9">
        <f t="shared" si="18"/>
        <v>81541.357690849298</v>
      </c>
      <c r="E300" s="9">
        <f t="shared" si="19"/>
        <v>163080.31910048358</v>
      </c>
    </row>
    <row r="301" spans="1:5" x14ac:dyDescent="0.2">
      <c r="A301" s="9">
        <v>1166.0081090901379</v>
      </c>
      <c r="B301" s="9">
        <f t="shared" si="17"/>
        <v>1134.9097513131387</v>
      </c>
      <c r="C301" s="9">
        <f t="shared" si="16"/>
        <v>453963.90052525548</v>
      </c>
      <c r="D301" s="9">
        <f t="shared" si="18"/>
        <v>113490.97513131384</v>
      </c>
      <c r="E301" s="9">
        <f t="shared" si="19"/>
        <v>226981.95026262777</v>
      </c>
    </row>
    <row r="302" spans="1:5" x14ac:dyDescent="0.2">
      <c r="A302" s="9">
        <v>1056.9008377600308</v>
      </c>
      <c r="B302" s="9">
        <f t="shared" si="17"/>
        <v>1056.9008377600308</v>
      </c>
      <c r="C302" s="9">
        <f t="shared" si="16"/>
        <v>422760.33510401228</v>
      </c>
      <c r="D302" s="9">
        <f t="shared" si="18"/>
        <v>103090.04668727794</v>
      </c>
      <c r="E302" s="9">
        <f t="shared" si="19"/>
        <v>206179.31328542045</v>
      </c>
    </row>
    <row r="303" spans="1:5" x14ac:dyDescent="0.2">
      <c r="A303" s="9">
        <v>724.30231862281403</v>
      </c>
      <c r="B303" s="9">
        <f t="shared" si="17"/>
        <v>724.30231862281403</v>
      </c>
      <c r="C303" s="9">
        <f t="shared" si="16"/>
        <v>289720.92744912562</v>
      </c>
      <c r="D303" s="9">
        <f t="shared" si="18"/>
        <v>58744.686130712871</v>
      </c>
      <c r="E303" s="9">
        <f t="shared" si="19"/>
        <v>117485.2661870989</v>
      </c>
    </row>
    <row r="304" spans="1:5" x14ac:dyDescent="0.2">
      <c r="A304" s="9">
        <v>1241.484096210919</v>
      </c>
      <c r="B304" s="9">
        <f t="shared" si="17"/>
        <v>1134.9097513131387</v>
      </c>
      <c r="C304" s="9">
        <f t="shared" si="16"/>
        <v>453963.90052525548</v>
      </c>
      <c r="D304" s="9">
        <f t="shared" si="18"/>
        <v>113490.97513131384</v>
      </c>
      <c r="E304" s="9">
        <f t="shared" si="19"/>
        <v>226981.95026262777</v>
      </c>
    </row>
    <row r="305" spans="1:5" x14ac:dyDescent="0.2">
      <c r="A305" s="9">
        <v>869.68990541386131</v>
      </c>
      <c r="B305" s="9">
        <f t="shared" si="17"/>
        <v>869.68990541386131</v>
      </c>
      <c r="C305" s="9">
        <f t="shared" si="16"/>
        <v>347875.96216554451</v>
      </c>
      <c r="D305" s="9">
        <f t="shared" si="18"/>
        <v>78129.213077563181</v>
      </c>
      <c r="E305" s="9">
        <f t="shared" si="19"/>
        <v>156255.77395666743</v>
      </c>
    </row>
    <row r="306" spans="1:5" x14ac:dyDescent="0.2">
      <c r="A306" s="9">
        <v>782.06355407344995</v>
      </c>
      <c r="B306" s="9">
        <f t="shared" si="17"/>
        <v>782.06355407344995</v>
      </c>
      <c r="C306" s="9">
        <f t="shared" si="16"/>
        <v>312825.42162937997</v>
      </c>
      <c r="D306" s="9">
        <f t="shared" si="18"/>
        <v>66445.991653346136</v>
      </c>
      <c r="E306" s="9">
        <f t="shared" si="19"/>
        <v>132888.45484471996</v>
      </c>
    </row>
    <row r="307" spans="1:5" x14ac:dyDescent="0.2">
      <c r="A307" s="9">
        <v>1013.8911265454908</v>
      </c>
      <c r="B307" s="9">
        <f t="shared" si="17"/>
        <v>1013.8911265454908</v>
      </c>
      <c r="C307" s="9">
        <f t="shared" si="16"/>
        <v>405556.45061819634</v>
      </c>
      <c r="D307" s="9">
        <f t="shared" si="18"/>
        <v>97355.56189104337</v>
      </c>
      <c r="E307" s="9">
        <f t="shared" si="19"/>
        <v>194709.91359583908</v>
      </c>
    </row>
    <row r="308" spans="1:5" x14ac:dyDescent="0.2">
      <c r="A308" s="9">
        <v>1001.5582437694087</v>
      </c>
      <c r="B308" s="9">
        <f t="shared" si="17"/>
        <v>1001.5582437694087</v>
      </c>
      <c r="C308" s="9">
        <f t="shared" si="16"/>
        <v>400623.29750776349</v>
      </c>
      <c r="D308" s="9">
        <f t="shared" si="18"/>
        <v>95711.218630508345</v>
      </c>
      <c r="E308" s="9">
        <f t="shared" si="19"/>
        <v>191421.10374594128</v>
      </c>
    </row>
    <row r="309" spans="1:5" x14ac:dyDescent="0.2">
      <c r="A309" s="9">
        <v>989.4187831921663</v>
      </c>
      <c r="B309" s="9">
        <f t="shared" si="17"/>
        <v>989.4187831921663</v>
      </c>
      <c r="C309" s="9">
        <f t="shared" si="16"/>
        <v>395767.51327686652</v>
      </c>
      <c r="D309" s="9">
        <f t="shared" si="18"/>
        <v>94092.664351744606</v>
      </c>
      <c r="E309" s="9">
        <f t="shared" si="19"/>
        <v>188183.87379380807</v>
      </c>
    </row>
    <row r="310" spans="1:5" x14ac:dyDescent="0.2">
      <c r="A310" s="9">
        <v>1245.9337894127439</v>
      </c>
      <c r="B310" s="9">
        <f t="shared" si="17"/>
        <v>1134.9097513131387</v>
      </c>
      <c r="C310" s="9">
        <f t="shared" si="16"/>
        <v>453963.90052525548</v>
      </c>
      <c r="D310" s="9">
        <f t="shared" si="18"/>
        <v>113490.97513131384</v>
      </c>
      <c r="E310" s="9">
        <f t="shared" si="19"/>
        <v>226981.9502626277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wholesale price contract</vt:lpstr>
      <vt:lpstr>revenue sharing</vt:lpstr>
      <vt:lpstr>returns contract</vt:lpstr>
    </vt:vector>
  </TitlesOfParts>
  <Company>Stern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rn</dc:creator>
  <cp:lastModifiedBy>Shin, Dongwook</cp:lastModifiedBy>
  <dcterms:created xsi:type="dcterms:W3CDTF">2013-04-16T23:21:55Z</dcterms:created>
  <dcterms:modified xsi:type="dcterms:W3CDTF">2020-11-25T04:03:03Z</dcterms:modified>
</cp:coreProperties>
</file>